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0382"/>
  <workbookPr filterPrivacy="1" defaultThemeVersion="124226"/>
  <xr:revisionPtr revIDLastSave="0" documentId="13_ncr:1_{C4182A31-2365-4D3F-82E4-94D392571700}" xr6:coauthVersionLast="36" xr6:coauthVersionMax="47" xr10:uidLastSave="{00000000-0000-0000-0000-000000000000}"/>
  <bookViews>
    <workbookView xWindow="-110" yWindow="-110" windowWidth="23260" windowHeight="12580" activeTab="1" xr2:uid="{00000000-000D-0000-FFFF-FFFF00000000}"/>
  </bookViews>
  <sheets>
    <sheet name="help" sheetId="60" r:id="rId1"/>
    <sheet name="19.09.2025" sheetId="177" r:id="rId2"/>
    <sheet name="20.06.2025" sheetId="176" r:id="rId3"/>
    <sheet name="21.03.2025" sheetId="175" r:id="rId4"/>
    <sheet name="20.12.2024" sheetId="174" r:id="rId5"/>
    <sheet name="03.12.2024" sheetId="173" r:id="rId6"/>
    <sheet name="25.11.2024" sheetId="172" r:id="rId7"/>
    <sheet name="14.10.2024" sheetId="171" r:id="rId8"/>
    <sheet name="26.09.2024" sheetId="170" r:id="rId9"/>
    <sheet name="20.09.2024" sheetId="169" r:id="rId10"/>
    <sheet name="21.06.2024" sheetId="168" r:id="rId11"/>
    <sheet name="22.03.2024" sheetId="167" r:id="rId12"/>
    <sheet name="27.02.2024" sheetId="166" r:id="rId13"/>
    <sheet name="22.12.2023" sheetId="165" r:id="rId14"/>
    <sheet name="22.09.2023" sheetId="164" r:id="rId15"/>
    <sheet name="16.06.2023" sheetId="163" r:id="rId16"/>
    <sheet name="17.03.2023" sheetId="162" r:id="rId17"/>
    <sheet name="21.12.2022" sheetId="161" r:id="rId18"/>
    <sheet name="16.12.2022" sheetId="160" r:id="rId19"/>
    <sheet name="16.09.2022" sheetId="159" r:id="rId20"/>
    <sheet name="30.06.2022" sheetId="158" r:id="rId21"/>
    <sheet name="17.06.2022" sheetId="157" r:id="rId22"/>
    <sheet name="14.04.2022" sheetId="156" r:id="rId23"/>
    <sheet name="17.12.2021" sheetId="155" r:id="rId24"/>
    <sheet name="17.09.2021" sheetId="154" r:id="rId25"/>
    <sheet name="18.06.2021" sheetId="153" r:id="rId26"/>
    <sheet name="19.03.2021" sheetId="151" r:id="rId27"/>
    <sheet name="18.12.2020" sheetId="150" r:id="rId28"/>
    <sheet name="18.09.2020" sheetId="149" r:id="rId29"/>
    <sheet name="19.06.2020" sheetId="148" r:id="rId30"/>
    <sheet name="20.03.2020" sheetId="147" r:id="rId31"/>
    <sheet name="20.12.2019" sheetId="146" r:id="rId32"/>
    <sheet name="20.09.2019" sheetId="145" r:id="rId33"/>
    <sheet name="21.06.2019" sheetId="144" r:id="rId34"/>
    <sheet name="22.03.2019" sheetId="143" r:id="rId35"/>
    <sheet name="21.12.2018 " sheetId="142" r:id="rId36"/>
    <sheet name="21.09.2018" sheetId="141" r:id="rId37"/>
    <sheet name="22.06.2018" sheetId="140" r:id="rId38"/>
    <sheet name="16.03.2018" sheetId="74" r:id="rId39"/>
    <sheet name="22.12.2017" sheetId="76" r:id="rId40"/>
    <sheet name="22.09.2017" sheetId="115" r:id="rId41"/>
    <sheet name="16.06.2017" sheetId="116" r:id="rId42"/>
    <sheet name="17.03.2017" sheetId="117" r:id="rId43"/>
    <sheet name="16.12.2016" sheetId="118" r:id="rId44"/>
    <sheet name="16.09.2016" sheetId="119" r:id="rId45"/>
    <sheet name="16.06.2016" sheetId="120" r:id="rId46"/>
    <sheet name="16.03.2016" sheetId="121" r:id="rId47"/>
    <sheet name="16.12.2015" sheetId="122" r:id="rId48"/>
    <sheet name="16.09.2015" sheetId="123" r:id="rId49"/>
    <sheet name="16.06.2015" sheetId="124" r:id="rId50"/>
    <sheet name="17.03.2015" sheetId="125" r:id="rId51"/>
    <sheet name="20.01.2015" sheetId="126" r:id="rId52"/>
    <sheet name="16.12.2014" sheetId="127" r:id="rId53"/>
    <sheet name="16.09.2014" sheetId="128" r:id="rId54"/>
    <sheet name="17.06.2014" sheetId="129" r:id="rId55"/>
    <sheet name="18.03.2014" sheetId="130" r:id="rId56"/>
    <sheet name="17.12.2013" sheetId="131" r:id="rId57"/>
    <sheet name="17.09.2013" sheetId="132" r:id="rId58"/>
    <sheet name="18.06.2013" sheetId="133" r:id="rId59"/>
    <sheet name="18.03.2013" sheetId="134" r:id="rId60"/>
    <sheet name="18.12.2012" sheetId="135" r:id="rId61"/>
    <sheet name="18.09.2012 " sheetId="136" r:id="rId62"/>
    <sheet name="18.06.2012" sheetId="137" r:id="rId63"/>
    <sheet name="16.03.2012" sheetId="138" r:id="rId64"/>
    <sheet name="16.12.2011" sheetId="139" r:id="rId65"/>
  </sheets>
  <definedNames>
    <definedName name="_xlnm._FilterDatabase" localSheetId="24" hidden="1">'17.09.2021'!$A$23:$H$23</definedName>
    <definedName name="_xlnm._FilterDatabase" localSheetId="23" hidden="1">'17.12.2021'!$A$111:$H$111</definedName>
    <definedName name="_xlnm._FilterDatabase" localSheetId="25" hidden="1">'18.06.2021'!$A$23:$H$23</definedName>
    <definedName name="_xlnm._FilterDatabase" localSheetId="1" hidden="1">'19.09.2025'!$B$6:$H$17</definedName>
    <definedName name="_xlnm._FilterDatabase" localSheetId="2" hidden="1">'20.06.2025'!$B$6:$H$6</definedName>
    <definedName name="OLE_LINK1" localSheetId="63">'16.03.2012'!#REF!</definedName>
    <definedName name="OLE_LINK1" localSheetId="46">'16.03.2016'!#REF!</definedName>
    <definedName name="OLE_LINK1" localSheetId="38">'16.03.2018'!#REF!</definedName>
    <definedName name="OLE_LINK1" localSheetId="49">'16.06.2015'!#REF!</definedName>
    <definedName name="OLE_LINK1" localSheetId="45">'16.06.2016'!#REF!</definedName>
    <definedName name="OLE_LINK1" localSheetId="41">'16.06.2017'!#REF!</definedName>
    <definedName name="OLE_LINK1" localSheetId="53">'16.09.2014'!#REF!</definedName>
    <definedName name="OLE_LINK1" localSheetId="48">'16.09.2015'!#REF!</definedName>
    <definedName name="OLE_LINK1" localSheetId="44">'16.09.2016'!#REF!</definedName>
    <definedName name="OLE_LINK1" localSheetId="64">'16.12.2011'!#REF!</definedName>
    <definedName name="OLE_LINK1" localSheetId="52">'16.12.2014'!#REF!</definedName>
    <definedName name="OLE_LINK1" localSheetId="47">'16.12.2015'!#REF!</definedName>
    <definedName name="OLE_LINK1" localSheetId="43">'16.12.2016'!#REF!</definedName>
    <definedName name="OLE_LINK1" localSheetId="50">'17.03.2015'!#REF!</definedName>
    <definedName name="OLE_LINK1" localSheetId="42">'17.03.2017'!#REF!</definedName>
    <definedName name="OLE_LINK1" localSheetId="54">'17.06.2014'!#REF!</definedName>
    <definedName name="OLE_LINK1" localSheetId="57">'17.09.2013'!#REF!</definedName>
    <definedName name="OLE_LINK1" localSheetId="56">'17.12.2013'!#REF!</definedName>
    <definedName name="OLE_LINK1" localSheetId="59">'18.03.2013'!#REF!</definedName>
    <definedName name="OLE_LINK1" localSheetId="55">'18.03.2014'!#REF!</definedName>
    <definedName name="OLE_LINK1" localSheetId="62">'18.06.2012'!#REF!</definedName>
    <definedName name="OLE_LINK1" localSheetId="58">'18.06.2013'!#REF!</definedName>
    <definedName name="OLE_LINK1" localSheetId="61">'18.09.2012 '!#REF!</definedName>
    <definedName name="OLE_LINK1" localSheetId="60">'18.12.2012'!#REF!</definedName>
    <definedName name="OLE_LINK1" localSheetId="51">'20.01.2015'!#REF!</definedName>
    <definedName name="OLE_LINK1" localSheetId="33">'21.06.2019'!#REF!</definedName>
    <definedName name="OLE_LINK1" localSheetId="36">'21.09.2018'!#REF!</definedName>
    <definedName name="OLE_LINK1" localSheetId="35">'21.12.2018 '!#REF!</definedName>
    <definedName name="OLE_LINK1" localSheetId="34">'22.03.2019'!#REF!</definedName>
    <definedName name="OLE_LINK1" localSheetId="37">'22.06.2018'!#REF!</definedName>
    <definedName name="OLE_LINK1" localSheetId="40">'22.09.2017'!#REF!</definedName>
    <definedName name="OLE_LINK1" localSheetId="39">'22.12.2017'!#REF!</definedName>
    <definedName name="solver_adj" localSheetId="24" hidden="1">'17.09.2021'!$M$58</definedName>
    <definedName name="solver_adj" localSheetId="23" hidden="1">'17.12.2021'!$M$59</definedName>
    <definedName name="solver_adj" localSheetId="1" hidden="1">'19.09.2025'!#REF!</definedName>
    <definedName name="solver_adj" localSheetId="2" hidden="1">'20.06.2025'!#REF!</definedName>
    <definedName name="solver_cvg" localSheetId="24" hidden="1">0.0001</definedName>
    <definedName name="solver_cvg" localSheetId="23" hidden="1">0.0001</definedName>
    <definedName name="solver_cvg" localSheetId="1" hidden="1">0.0001</definedName>
    <definedName name="solver_cvg" localSheetId="2" hidden="1">0.0001</definedName>
    <definedName name="solver_drv" localSheetId="24" hidden="1">1</definedName>
    <definedName name="solver_drv" localSheetId="23" hidden="1">1</definedName>
    <definedName name="solver_drv" localSheetId="1" hidden="1">1</definedName>
    <definedName name="solver_drv" localSheetId="2" hidden="1">1</definedName>
    <definedName name="solver_eng" localSheetId="24" hidden="1">1</definedName>
    <definedName name="solver_eng" localSheetId="23" hidden="1">1</definedName>
    <definedName name="solver_eng" localSheetId="1" hidden="1">1</definedName>
    <definedName name="solver_eng" localSheetId="2" hidden="1">1</definedName>
    <definedName name="solver_est" localSheetId="24" hidden="1">1</definedName>
    <definedName name="solver_est" localSheetId="23" hidden="1">1</definedName>
    <definedName name="solver_est" localSheetId="1" hidden="1">1</definedName>
    <definedName name="solver_est" localSheetId="2" hidden="1">1</definedName>
    <definedName name="solver_itr" localSheetId="24" hidden="1">2147483647</definedName>
    <definedName name="solver_itr" localSheetId="23" hidden="1">2147483647</definedName>
    <definedName name="solver_itr" localSheetId="1" hidden="1">2147483647</definedName>
    <definedName name="solver_itr" localSheetId="2" hidden="1">2147483647</definedName>
    <definedName name="solver_mip" localSheetId="24" hidden="1">2147483647</definedName>
    <definedName name="solver_mip" localSheetId="23" hidden="1">2147483647</definedName>
    <definedName name="solver_mip" localSheetId="1" hidden="1">2147483647</definedName>
    <definedName name="solver_mip" localSheetId="2" hidden="1">2147483647</definedName>
    <definedName name="solver_mni" localSheetId="24" hidden="1">30</definedName>
    <definedName name="solver_mni" localSheetId="23" hidden="1">30</definedName>
    <definedName name="solver_mni" localSheetId="1" hidden="1">30</definedName>
    <definedName name="solver_mni" localSheetId="2" hidden="1">30</definedName>
    <definedName name="solver_mrt" localSheetId="24" hidden="1">0.075</definedName>
    <definedName name="solver_mrt" localSheetId="23" hidden="1">0.075</definedName>
    <definedName name="solver_mrt" localSheetId="1" hidden="1">0.075</definedName>
    <definedName name="solver_mrt" localSheetId="2" hidden="1">0.075</definedName>
    <definedName name="solver_msl" localSheetId="24" hidden="1">2</definedName>
    <definedName name="solver_msl" localSheetId="23" hidden="1">2</definedName>
    <definedName name="solver_msl" localSheetId="1" hidden="1">2</definedName>
    <definedName name="solver_msl" localSheetId="2" hidden="1">2</definedName>
    <definedName name="solver_neg" localSheetId="24" hidden="1">1</definedName>
    <definedName name="solver_neg" localSheetId="23" hidden="1">1</definedName>
    <definedName name="solver_neg" localSheetId="1" hidden="1">1</definedName>
    <definedName name="solver_neg" localSheetId="2" hidden="1">1</definedName>
    <definedName name="solver_nod" localSheetId="24" hidden="1">2147483647</definedName>
    <definedName name="solver_nod" localSheetId="23" hidden="1">2147483647</definedName>
    <definedName name="solver_nod" localSheetId="1" hidden="1">2147483647</definedName>
    <definedName name="solver_nod" localSheetId="2" hidden="1">2147483647</definedName>
    <definedName name="solver_num" localSheetId="24" hidden="1">0</definedName>
    <definedName name="solver_num" localSheetId="23" hidden="1">0</definedName>
    <definedName name="solver_num" localSheetId="1" hidden="1">0</definedName>
    <definedName name="solver_num" localSheetId="2" hidden="1">0</definedName>
    <definedName name="solver_nwt" localSheetId="24" hidden="1">1</definedName>
    <definedName name="solver_nwt" localSheetId="23" hidden="1">1</definedName>
    <definedName name="solver_nwt" localSheetId="1" hidden="1">1</definedName>
    <definedName name="solver_nwt" localSheetId="2" hidden="1">1</definedName>
    <definedName name="solver_opt" localSheetId="24" hidden="1">'17.09.2021'!$R$58</definedName>
    <definedName name="solver_opt" localSheetId="23" hidden="1">'17.12.2021'!$R$59</definedName>
    <definedName name="solver_opt" localSheetId="1" hidden="1">'19.09.2025'!#REF!</definedName>
    <definedName name="solver_opt" localSheetId="2" hidden="1">'20.06.2025'!#REF!</definedName>
    <definedName name="solver_pre" localSheetId="24" hidden="1">0.000001</definedName>
    <definedName name="solver_pre" localSheetId="23" hidden="1">0.000001</definedName>
    <definedName name="solver_pre" localSheetId="1" hidden="1">0.000001</definedName>
    <definedName name="solver_pre" localSheetId="2" hidden="1">0.000001</definedName>
    <definedName name="solver_rbv" localSheetId="24" hidden="1">1</definedName>
    <definedName name="solver_rbv" localSheetId="23" hidden="1">1</definedName>
    <definedName name="solver_rbv" localSheetId="1" hidden="1">1</definedName>
    <definedName name="solver_rbv" localSheetId="2" hidden="1">1</definedName>
    <definedName name="solver_rlx" localSheetId="24" hidden="1">2</definedName>
    <definedName name="solver_rlx" localSheetId="23" hidden="1">2</definedName>
    <definedName name="solver_rlx" localSheetId="1" hidden="1">2</definedName>
    <definedName name="solver_rlx" localSheetId="2" hidden="1">2</definedName>
    <definedName name="solver_rsd" localSheetId="24" hidden="1">0</definedName>
    <definedName name="solver_rsd" localSheetId="23" hidden="1">0</definedName>
    <definedName name="solver_rsd" localSheetId="1" hidden="1">0</definedName>
    <definedName name="solver_rsd" localSheetId="2" hidden="1">0</definedName>
    <definedName name="solver_scl" localSheetId="24" hidden="1">1</definedName>
    <definedName name="solver_scl" localSheetId="23" hidden="1">1</definedName>
    <definedName name="solver_scl" localSheetId="1" hidden="1">1</definedName>
    <definedName name="solver_scl" localSheetId="2" hidden="1">1</definedName>
    <definedName name="solver_sho" localSheetId="24" hidden="1">2</definedName>
    <definedName name="solver_sho" localSheetId="23" hidden="1">2</definedName>
    <definedName name="solver_sho" localSheetId="1" hidden="1">2</definedName>
    <definedName name="solver_sho" localSheetId="2" hidden="1">2</definedName>
    <definedName name="solver_ssz" localSheetId="24" hidden="1">100</definedName>
    <definedName name="solver_ssz" localSheetId="23" hidden="1">100</definedName>
    <definedName name="solver_ssz" localSheetId="1" hidden="1">100</definedName>
    <definedName name="solver_ssz" localSheetId="2" hidden="1">100</definedName>
    <definedName name="solver_tim" localSheetId="24" hidden="1">2147483647</definedName>
    <definedName name="solver_tim" localSheetId="23" hidden="1">2147483647</definedName>
    <definedName name="solver_tim" localSheetId="1" hidden="1">2147483647</definedName>
    <definedName name="solver_tim" localSheetId="2" hidden="1">2147483647</definedName>
    <definedName name="solver_tol" localSheetId="24" hidden="1">0.01</definedName>
    <definedName name="solver_tol" localSheetId="23" hidden="1">0.01</definedName>
    <definedName name="solver_tol" localSheetId="1" hidden="1">0.01</definedName>
    <definedName name="solver_tol" localSheetId="2" hidden="1">0.01</definedName>
    <definedName name="solver_typ" localSheetId="24" hidden="1">3</definedName>
    <definedName name="solver_typ" localSheetId="23" hidden="1">3</definedName>
    <definedName name="solver_typ" localSheetId="1" hidden="1">3</definedName>
    <definedName name="solver_typ" localSheetId="2" hidden="1">3</definedName>
    <definedName name="solver_val" localSheetId="24" hidden="1">0.15</definedName>
    <definedName name="solver_val" localSheetId="23" hidden="1">0.15</definedName>
    <definedName name="solver_val" localSheetId="1" hidden="1">0.15</definedName>
    <definedName name="solver_val" localSheetId="2" hidden="1">0.15</definedName>
    <definedName name="solver_ver" localSheetId="24" hidden="1">3</definedName>
    <definedName name="solver_ver" localSheetId="23" hidden="1">3</definedName>
    <definedName name="solver_ver" localSheetId="1" hidden="1">3</definedName>
    <definedName name="solver_ver" localSheetId="2" hidden="1">3</definedName>
    <definedName name="_xlnm.Print_Area" localSheetId="63">'16.03.2012'!$B$4:$H$17</definedName>
    <definedName name="_xlnm.Print_Area" localSheetId="46">'16.03.2016'!$B$4:$H$19</definedName>
    <definedName name="_xlnm.Print_Area" localSheetId="38">'16.03.2018'!$B$6:$H$18</definedName>
    <definedName name="_xlnm.Print_Area" localSheetId="49">'16.06.2015'!$B$4:$H$22</definedName>
    <definedName name="_xlnm.Print_Area" localSheetId="45">'16.06.2016'!$B$4:$H$19</definedName>
    <definedName name="_xlnm.Print_Area" localSheetId="41">'16.06.2017'!$B$4:$H$19</definedName>
    <definedName name="_xlnm.Print_Area" localSheetId="53">'16.09.2014'!$B$4:$H$19</definedName>
    <definedName name="_xlnm.Print_Area" localSheetId="48">'16.09.2015'!$B$4:$H$19</definedName>
    <definedName name="_xlnm.Print_Area" localSheetId="44">'16.09.2016'!$B$4:$H$18</definedName>
    <definedName name="_xlnm.Print_Area" localSheetId="64">'16.12.2011'!$B$4:$H$20</definedName>
    <definedName name="_xlnm.Print_Area" localSheetId="52">'16.12.2014'!$B$4:$H$23</definedName>
    <definedName name="_xlnm.Print_Area" localSheetId="47">'16.12.2015'!$B$4:$H$19</definedName>
    <definedName name="_xlnm.Print_Area" localSheetId="43">'16.12.2016'!$B$4:$H$19</definedName>
    <definedName name="_xlnm.Print_Area" localSheetId="50">'17.03.2015'!$B$4:$H$20</definedName>
    <definedName name="_xlnm.Print_Area" localSheetId="42">'17.03.2017'!$B$4:$H$19</definedName>
    <definedName name="_xlnm.Print_Area" localSheetId="54">'17.06.2014'!$B$4:$H$19</definedName>
    <definedName name="_xlnm.Print_Area" localSheetId="57">'17.09.2013'!$B$4:$H$25</definedName>
    <definedName name="_xlnm.Print_Area" localSheetId="56">'17.12.2013'!$B$4:$H$20</definedName>
    <definedName name="_xlnm.Print_Area" localSheetId="59">'18.03.2013'!$B$4:$H$18</definedName>
    <definedName name="_xlnm.Print_Area" localSheetId="55">'18.03.2014'!$B$4:$H$23</definedName>
    <definedName name="_xlnm.Print_Area" localSheetId="62">'18.06.2012'!$B$4:$H$17</definedName>
    <definedName name="_xlnm.Print_Area" localSheetId="58">'18.06.2013'!$B$4:$H$18</definedName>
    <definedName name="_xlnm.Print_Area" localSheetId="61">'18.09.2012 '!$B$4:$H$16</definedName>
    <definedName name="_xlnm.Print_Area" localSheetId="60">'18.12.2012'!$B$4:$H$17</definedName>
    <definedName name="_xlnm.Print_Area" localSheetId="51">'20.01.2015'!$B$4:$H$23</definedName>
    <definedName name="_xlnm.Print_Area" localSheetId="33">'21.06.2019'!$B$6:$H$18</definedName>
    <definedName name="_xlnm.Print_Area" localSheetId="36">'21.09.2018'!$B$6:$H$18</definedName>
    <definedName name="_xlnm.Print_Area" localSheetId="35">'21.12.2018 '!$B$6:$H$18</definedName>
    <definedName name="_xlnm.Print_Area" localSheetId="34">'22.03.2019'!$B$6:$H$18</definedName>
    <definedName name="_xlnm.Print_Area" localSheetId="37">'22.06.2018'!$B$6:$H$18</definedName>
    <definedName name="_xlnm.Print_Area" localSheetId="40">'22.09.2017'!$B$4:$H$23</definedName>
    <definedName name="_xlnm.Print_Area" localSheetId="39">'22.12.2017'!$B$4:$H$26</definedName>
  </definedNames>
  <calcPr calcId="191029"/>
</workbook>
</file>

<file path=xl/sharedStrings.xml><?xml version="1.0" encoding="utf-8"?>
<sst xmlns="http://schemas.openxmlformats.org/spreadsheetml/2006/main" count="23444" uniqueCount="1516">
  <si>
    <t>№</t>
  </si>
  <si>
    <t>Количество выпущенных акций</t>
  </si>
  <si>
    <t>Коэффициент, учитывающий free-float</t>
  </si>
  <si>
    <t>Коэффициент, ограничивающий вес акции</t>
  </si>
  <si>
    <t>GAZP</t>
  </si>
  <si>
    <t>LKOH</t>
  </si>
  <si>
    <t>SBER</t>
  </si>
  <si>
    <t>MGNT</t>
  </si>
  <si>
    <t>ПАО "Магнит", ао</t>
  </si>
  <si>
    <t>GMKN</t>
  </si>
  <si>
    <t>SNGS</t>
  </si>
  <si>
    <t>ОАО "Сургутнефтегаз", ао</t>
  </si>
  <si>
    <t>SNGSP</t>
  </si>
  <si>
    <t>ОАО "Сургутнефтегаз", ап</t>
  </si>
  <si>
    <t>NVTK</t>
  </si>
  <si>
    <t>VTBR</t>
  </si>
  <si>
    <t>ROSN</t>
  </si>
  <si>
    <t>MTSS</t>
  </si>
  <si>
    <t>TATN</t>
  </si>
  <si>
    <t>TRNFP</t>
  </si>
  <si>
    <t>URKA</t>
  </si>
  <si>
    <t>ПАО "Уралкалий", ао</t>
  </si>
  <si>
    <t>CHMF</t>
  </si>
  <si>
    <t>ALRS</t>
  </si>
  <si>
    <t>MOEX</t>
  </si>
  <si>
    <t>HYDR</t>
  </si>
  <si>
    <t>IRAO</t>
  </si>
  <si>
    <t>Наименование поля</t>
  </si>
  <si>
    <t>Описание</t>
  </si>
  <si>
    <t>Code</t>
  </si>
  <si>
    <t>Security name (rus)</t>
  </si>
  <si>
    <t>Security name (eng)</t>
  </si>
  <si>
    <t>Number of issued shares</t>
  </si>
  <si>
    <t>Free-float factor</t>
  </si>
  <si>
    <t>Restricting coefficient</t>
  </si>
  <si>
    <t>Weight</t>
  </si>
  <si>
    <t>Торговый код</t>
  </si>
  <si>
    <t>Наименование ценной бумаги на русском языке</t>
  </si>
  <si>
    <t>Наименование ценной бумаги на английском языке</t>
  </si>
  <si>
    <t>Вес одной акции</t>
  </si>
  <si>
    <t>Column</t>
  </si>
  <si>
    <t>Description</t>
  </si>
  <si>
    <t>Trade code</t>
  </si>
  <si>
    <t>Security name in Russian</t>
  </si>
  <si>
    <t>The number of shares of the ith type issued by the issuer </t>
  </si>
  <si>
    <t>Correcting free-float coefficient for the i-th security</t>
  </si>
  <si>
    <t>Security name in English</t>
  </si>
  <si>
    <t>Coefficient restricting the share of the i-th Stock's capitalization (weighting coefficient).</t>
  </si>
  <si>
    <t>Weight of one share</t>
  </si>
  <si>
    <t>Первый день действия базы расчета Индекса</t>
  </si>
  <si>
    <t xml:space="preserve">The first date of action of the Index Constituents </t>
  </si>
  <si>
    <t xml:space="preserve">The last date of action of the Index Constituents </t>
  </si>
  <si>
    <t>Последний день действия базы расчета Индекса</t>
  </si>
  <si>
    <t>Sberbank, Ordinary shares</t>
  </si>
  <si>
    <t>PJSC "Magnit", Ordinary shares</t>
  </si>
  <si>
    <t>"Surgutneftegas" OJSC, Ordinary shares</t>
  </si>
  <si>
    <t>"Surgutneftegas" OJSC, Preferred shares</t>
  </si>
  <si>
    <t>JSC "NOVATEK", Ordinary shares</t>
  </si>
  <si>
    <t>Rosneft, Ordinary shares</t>
  </si>
  <si>
    <t>PJSC Uralkali, Ordinary shares</t>
  </si>
  <si>
    <t>PAO Severstal, Ordinary shares</t>
  </si>
  <si>
    <t>Moscow Exchange, Ordinary shares</t>
  </si>
  <si>
    <t>Last date</t>
  </si>
  <si>
    <t>First date</t>
  </si>
  <si>
    <t>E-mail для контактов - index@moex.com</t>
  </si>
  <si>
    <t>Contact email: index@moex.com</t>
  </si>
  <si>
    <t>Включены / Included:</t>
  </si>
  <si>
    <t>Исключены / Excluded:</t>
  </si>
  <si>
    <t>Transneft, Preferred shares</t>
  </si>
  <si>
    <t>ПАО "Северсталь", ао</t>
  </si>
  <si>
    <t>ПАО Московская Биржа, ао</t>
  </si>
  <si>
    <t>ПАО "Газпром", ао</t>
  </si>
  <si>
    <t>ПАО "ЛУКОЙЛ", ао</t>
  </si>
  <si>
    <t>ПАО Сбербанк, ао</t>
  </si>
  <si>
    <t>ПАО "ГМК "Норильский никель", ао</t>
  </si>
  <si>
    <t>Банк ВТБ (ПАО), ао</t>
  </si>
  <si>
    <t>ПАО "МТС", ао</t>
  </si>
  <si>
    <t>АК "АЛРОСА" (ПАО), ао</t>
  </si>
  <si>
    <t>ПАО "Интер РАО", ао</t>
  </si>
  <si>
    <t>PJSC "MMC "NORILSK NICKEL", Ordinary shares</t>
  </si>
  <si>
    <t>MTS PJSC, Ordinary shares</t>
  </si>
  <si>
    <t>PJSC "ALROSA", Ordinary shares</t>
  </si>
  <si>
    <t>PJSC "Inter RAO", Ordinary shares</t>
  </si>
  <si>
    <t>ПАО "Татнефть" им. В.Д. Шашина, ао</t>
  </si>
  <si>
    <t>PJSC "GAZPROM", Ordinary shares</t>
  </si>
  <si>
    <t>PJSC "LUKOIL", Ordinary shares</t>
  </si>
  <si>
    <t>PJSC "TATNEFT", Ordinary shares</t>
  </si>
  <si>
    <t>ПАО "НК "Роснефть", ао</t>
  </si>
  <si>
    <t>ПАО "Транснефть", ап</t>
  </si>
  <si>
    <t>VTB Bank (PJSC), Ordinary shares</t>
  </si>
  <si>
    <t>ПАО "НОВАТЭК", ао</t>
  </si>
  <si>
    <t>Weight (31.08.2017)</t>
  </si>
  <si>
    <t>Weight (30.11.2017)</t>
  </si>
  <si>
    <t>Weight (28.02.2018)</t>
  </si>
  <si>
    <t>RTKM</t>
  </si>
  <si>
    <t>AFKS</t>
  </si>
  <si>
    <t>SBERP</t>
  </si>
  <si>
    <t>Sberbank, Preferred shares</t>
  </si>
  <si>
    <t>FEES</t>
  </si>
  <si>
    <t xml:space="preserve">Индекс акций компаний нефтегазовой отрасли </t>
  </si>
  <si>
    <t>TATNP</t>
  </si>
  <si>
    <t>ПАО "Татнефть" им. В.Д. Шашина, ап</t>
  </si>
  <si>
    <t>RNFT</t>
  </si>
  <si>
    <t>ПАО НК "РуссНефть", ао</t>
  </si>
  <si>
    <t>BANEP</t>
  </si>
  <si>
    <t>ПАО АНК "Башнефть", ап</t>
  </si>
  <si>
    <t>TRMK</t>
  </si>
  <si>
    <t>ПАО "ТМК", ао</t>
  </si>
  <si>
    <t xml:space="preserve">Индекс акций компаний потребительского сектора </t>
  </si>
  <si>
    <t>YNDX</t>
  </si>
  <si>
    <t>Яндекс Н.В., акции иностранного эмитента</t>
  </si>
  <si>
    <t>FIVE</t>
  </si>
  <si>
    <t>Икс 5 Ритейл Груп Н.В.и, ДР иностранного эмитента на акции (эмитент ДР — The Bank of New York Mellon Corporation)</t>
  </si>
  <si>
    <t>DSKY</t>
  </si>
  <si>
    <t>ПАО "Детский мир", ао</t>
  </si>
  <si>
    <t>MVID</t>
  </si>
  <si>
    <t>ПАО "М.видео", ао</t>
  </si>
  <si>
    <t>AGRO</t>
  </si>
  <si>
    <t>РОС АГРО ПЛС, ДР иностранного эмитента на акции (эмитент ДР —The Bank of New York Mellon Corporation)</t>
  </si>
  <si>
    <t>LNTA</t>
  </si>
  <si>
    <t>Лента Лтд., ДР иностранного эмитента на акции (эмитент ДР — Deutsche Bank Luxembourg S.A.)</t>
  </si>
  <si>
    <t>AVAZ</t>
  </si>
  <si>
    <t>ПАО "АВТОВАЗ", ао</t>
  </si>
  <si>
    <t>AVAZP</t>
  </si>
  <si>
    <t>ПАО "АВТОВАЗ", ап</t>
  </si>
  <si>
    <t>SVAV</t>
  </si>
  <si>
    <t>ПАО "СОЛЛЕРС", ао</t>
  </si>
  <si>
    <t>PRTK</t>
  </si>
  <si>
    <t>ПАО "ПРОТЕК", ао</t>
  </si>
  <si>
    <t>OBUV</t>
  </si>
  <si>
    <t>ПАО "ОР", ао</t>
  </si>
  <si>
    <t>APTK</t>
  </si>
  <si>
    <t>ПАО "Аптечная сеть 36,6", ао</t>
  </si>
  <si>
    <t>DIXY</t>
  </si>
  <si>
    <t>ПАО "ДИКСИ Групп", ао</t>
  </si>
  <si>
    <t>Индекс акций компаний химической и нефтехимической отрасли</t>
  </si>
  <si>
    <t>PHOR</t>
  </si>
  <si>
    <t>ПАО "ФосАгро", ао</t>
  </si>
  <si>
    <t>AKRN</t>
  </si>
  <si>
    <t>ПАО "Акрон", ао</t>
  </si>
  <si>
    <t>NKNCP</t>
  </si>
  <si>
    <t>ПАО "Нижнекамскнефтехим", ап</t>
  </si>
  <si>
    <t>Индекс акций компаний металлургической и горнодобывающей отраслей</t>
  </si>
  <si>
    <t>NLMK</t>
  </si>
  <si>
    <t>ПАО "НЛМК", ао</t>
  </si>
  <si>
    <t>PLZL</t>
  </si>
  <si>
    <t>ПАО "Полюс", ао</t>
  </si>
  <si>
    <t>RUAL</t>
  </si>
  <si>
    <t>Юнайтед Компани РУСАЛ Плс, акции иностранного эмитента</t>
  </si>
  <si>
    <t>POLY</t>
  </si>
  <si>
    <t>Полиметалл Интернэшнл плс, акции иностранного эмитента</t>
  </si>
  <si>
    <t>MAGN</t>
  </si>
  <si>
    <t>ПАО "ММК", ао</t>
  </si>
  <si>
    <t>MTLR</t>
  </si>
  <si>
    <t>ПАО "Мечел", ао</t>
  </si>
  <si>
    <t>MTLRP</t>
  </si>
  <si>
    <t>ПАО "Мечел", ап</t>
  </si>
  <si>
    <t>VSMO</t>
  </si>
  <si>
    <t>ПАО "Корпорация ВСМПО-АВИСМА", ао</t>
  </si>
  <si>
    <t>RASP</t>
  </si>
  <si>
    <t>ПАО "Распадская", ао</t>
  </si>
  <si>
    <t xml:space="preserve">Индекс акций телекоммуникационных компаний </t>
  </si>
  <si>
    <t>MFON</t>
  </si>
  <si>
    <t>ПАО "МегаФон", ао</t>
  </si>
  <si>
    <t>ПАО "Ростелеком", ао</t>
  </si>
  <si>
    <t>RTKMP</t>
  </si>
  <si>
    <t>ПАО "Ростелеком", ап</t>
  </si>
  <si>
    <t>MGTSP</t>
  </si>
  <si>
    <t>ПАО МГТС, ап</t>
  </si>
  <si>
    <t>Индекс акций компаний энергетической отрасли</t>
  </si>
  <si>
    <t>ПАО "РусГидро", ао</t>
  </si>
  <si>
    <t>ПАО "ФСК ЕЭС", ао</t>
  </si>
  <si>
    <t>UPRO</t>
  </si>
  <si>
    <t>ПАО "Юнипро", ао</t>
  </si>
  <si>
    <t>RSTI</t>
  </si>
  <si>
    <t>ПАО "Россети", ао</t>
  </si>
  <si>
    <t>RSTIP</t>
  </si>
  <si>
    <t>ПАО "Россети", ап</t>
  </si>
  <si>
    <t>MSNG</t>
  </si>
  <si>
    <t>ПАО "Мосэнерго", ао</t>
  </si>
  <si>
    <t>ENRU</t>
  </si>
  <si>
    <t>ПАО "Энел Россия", ао</t>
  </si>
  <si>
    <t>OGKB</t>
  </si>
  <si>
    <t>ПАО "ОГК-2", ао</t>
  </si>
  <si>
    <t>LSNG</t>
  </si>
  <si>
    <t>ПАО "Ленэнерго", ао</t>
  </si>
  <si>
    <t>LSNGP</t>
  </si>
  <si>
    <t>ПАО "Ленэнерго", ап</t>
  </si>
  <si>
    <t>MRKP</t>
  </si>
  <si>
    <t>ПАО "МРСК Центра и Приволжья", ао</t>
  </si>
  <si>
    <t>TGKA</t>
  </si>
  <si>
    <t>ПАО "ТГК-1", ао</t>
  </si>
  <si>
    <t>IRGZ</t>
  </si>
  <si>
    <t>ПАО "Иркутскэнерго", ао</t>
  </si>
  <si>
    <t>MRKC</t>
  </si>
  <si>
    <t>ПАО "МРСК Центра", ао</t>
  </si>
  <si>
    <t>MRKV</t>
  </si>
  <si>
    <t>ПАО "МРСК Волги", ао</t>
  </si>
  <si>
    <t>MSRS</t>
  </si>
  <si>
    <t>ПАО "МОЭСК", ао</t>
  </si>
  <si>
    <t>MRKU</t>
  </si>
  <si>
    <t>ОАО "МРСК Урала", ао</t>
  </si>
  <si>
    <t>MRKZ</t>
  </si>
  <si>
    <t>ПАО "МРСК Северо-Запада", ао</t>
  </si>
  <si>
    <t>TGKD</t>
  </si>
  <si>
    <t>ПАО "Квадра", ао</t>
  </si>
  <si>
    <t>Индекс акций компаний финансово-банковской отрасли</t>
  </si>
  <si>
    <t>ПАО Сбербанк, ап</t>
  </si>
  <si>
    <t>CBOM</t>
  </si>
  <si>
    <t>ПАО "МОСКОВСКИЙ КРЕДИТНЫЙ БАНК", ао</t>
  </si>
  <si>
    <t>SFIN</t>
  </si>
  <si>
    <t>ПАО "САФМАР Финансовые инвестиции", ао</t>
  </si>
  <si>
    <t>BSPB</t>
  </si>
  <si>
    <t>ПАО "Банк "Санкт-Петербург", ао</t>
  </si>
  <si>
    <t>QIWI</t>
  </si>
  <si>
    <t>КИВИ ПиЭлСи, ДР иностранного эмитента на акции (эмитент ДР — The Bank of New York Mellon Corporation)</t>
  </si>
  <si>
    <t>FTRE</t>
  </si>
  <si>
    <t>ПАО "ФГ БУДУЩЕЕ", ао</t>
  </si>
  <si>
    <t xml:space="preserve">Индекс акций транспортных компаний </t>
  </si>
  <si>
    <t>AFLT</t>
  </si>
  <si>
    <t>ПАО "Аэрофлот", ао</t>
  </si>
  <si>
    <t>NMTP</t>
  </si>
  <si>
    <t>ПАО "НМТП", ао</t>
  </si>
  <si>
    <t>FESH</t>
  </si>
  <si>
    <t>ПАО "ДВМП", ао</t>
  </si>
  <si>
    <t>NKHP</t>
  </si>
  <si>
    <t>ПАО "НКХП", ао</t>
  </si>
  <si>
    <t>TRCN</t>
  </si>
  <si>
    <t>ПАО "ТрансКонтейнер", ао</t>
  </si>
  <si>
    <t>PJSC "TATNEFT", Preferred shares</t>
  </si>
  <si>
    <t>PJSC "RussNeft", Ordinary shares</t>
  </si>
  <si>
    <t>PJSC Bashneft, Preferred shares</t>
  </si>
  <si>
    <t>TMK, Ordinary shares</t>
  </si>
  <si>
    <t>Yandex N.V., Shares of a foreign issuer</t>
  </si>
  <si>
    <t>X5 Retail Group N.V., DR (Issuer The Bank of New York Mellon Corporation)</t>
  </si>
  <si>
    <t>PJSC "Detsky mir", Ordinary shares</t>
  </si>
  <si>
    <t>PJSC "M.video", Ordinary shares</t>
  </si>
  <si>
    <t>ROS AGRO PLC, DR (Issuer The Bank of New York Mellon Corporation)</t>
  </si>
  <si>
    <t>Lenta Ltd., DR (Issuer Deutsche Bank Luxembourg S.A)</t>
  </si>
  <si>
    <t>PJSC "AVTOVAZ", Ordinary shares</t>
  </si>
  <si>
    <t>PJSC "AVTOVAZ", Preferred shares</t>
  </si>
  <si>
    <t>SOLLERS PJSC, Ordinary shares</t>
  </si>
  <si>
    <t>PROTEK, Ordinary shares</t>
  </si>
  <si>
    <t>OR PJSC, Ordinary shares</t>
  </si>
  <si>
    <t>PJSC "Pharmacy Chain 36.6", Ordinary shares</t>
  </si>
  <si>
    <t>PJSC "DIXY GROUP", Ordinary shares</t>
  </si>
  <si>
    <t>PJSC "PhosAgro", Ordinary shares</t>
  </si>
  <si>
    <t>PJSC Acron, Ordinary shares</t>
  </si>
  <si>
    <t>PJSC "Nizhnekamskneftekhim", Preferred shares</t>
  </si>
  <si>
    <t>NLMK, Ordinary shares</t>
  </si>
  <si>
    <t>PJSC Polyus, Ordinary shares</t>
  </si>
  <si>
    <t>United Company RUSAL Plc, Shares of a foreign issuer</t>
  </si>
  <si>
    <t>Polymetal International plc, Shares of a foreign issuer</t>
  </si>
  <si>
    <t>PJSC MMK, Ordinary shares</t>
  </si>
  <si>
    <t>Mechel PAO, Ordinary shares</t>
  </si>
  <si>
    <t>Mechel PAO, Preferred shares</t>
  </si>
  <si>
    <t>"VSMPO-AVISMA Corporation", Ordinary shares</t>
  </si>
  <si>
    <t>PJSC Raspadskaya, Ordinary shares</t>
  </si>
  <si>
    <t>PJSC "MegaFon", Ordinary shares</t>
  </si>
  <si>
    <t>PJSC "Rostelecom", Ordinary shares</t>
  </si>
  <si>
    <t>PJSC "Rostelecom", Preferred shares</t>
  </si>
  <si>
    <t>MGTS PJSC, Preferred shares</t>
  </si>
  <si>
    <t>PJSC "Quadra - Power Generation", Ordinary shares</t>
  </si>
  <si>
    <t>PJSC "RusHydro", Ordinary shares</t>
  </si>
  <si>
    <t>"FGC UES", PJSC, Ordinary shares</t>
  </si>
  <si>
    <t>PJSC "Unipro", Ordinary shares</t>
  </si>
  <si>
    <t>PJSC "ROSSETI", Ordinary shares</t>
  </si>
  <si>
    <t>PJSC "ROSSETI", Preferred shares</t>
  </si>
  <si>
    <t>MOSENERGO, Ordinary shares</t>
  </si>
  <si>
    <t>PJSC Enel Russia, Ordinary shares</t>
  </si>
  <si>
    <t>JSC "OGK-2", Ordinary shares</t>
  </si>
  <si>
    <t>PJSC "LENENERGO", Ordinary shares</t>
  </si>
  <si>
    <t>PJSC "LENENERGO", Preferred shares</t>
  </si>
  <si>
    <t>IDGC of Center and Volga Region, PJSC, Ordinary shares</t>
  </si>
  <si>
    <t>TGC-1, Ordinary shares</t>
  </si>
  <si>
    <t>JSC Irkutskenergo, Ordinary shares</t>
  </si>
  <si>
    <t>"IDGC of  Centre", PJSC, Ordinary shares</t>
  </si>
  <si>
    <t>IDGC of Volga, PJSC, Ordinary shares</t>
  </si>
  <si>
    <t>PJSC "MOESK", Ordinary shares</t>
  </si>
  <si>
    <t>IDGC of Urals, JSC, Ordinary shares</t>
  </si>
  <si>
    <t>IDGC of North-West, PJSC, Ordinary shares</t>
  </si>
  <si>
    <t>CREDIT BANK OF MOSCOW, Ordinary shares</t>
  </si>
  <si>
    <t>PJSC "SFI", Ordinary shares</t>
  </si>
  <si>
    <t>"Bank "Saint-Petersburg" PJSC, Ordinary shares</t>
  </si>
  <si>
    <t>QIWI PLC, DR (Issuer The Bank of New York Mellon Corporation)</t>
  </si>
  <si>
    <t>PJSC "FG FUTURE", Ordinary shares</t>
  </si>
  <si>
    <t>PJSC "Aeroflot", Ordinary shares</t>
  </si>
  <si>
    <t>PJSC "NCSP", Ordinary shares</t>
  </si>
  <si>
    <t>FESCO, Ordinary shares</t>
  </si>
  <si>
    <t>PJSC "NGP", Ordinary shares</t>
  </si>
  <si>
    <t>PJSC TransContainer, Ordinary shares</t>
  </si>
  <si>
    <t>Oil &amp; Gas Indices</t>
  </si>
  <si>
    <t>MICEX O&amp;G - RUB, RTSog – USD</t>
  </si>
  <si>
    <t>Код Индекса</t>
  </si>
  <si>
    <t>Полное Наименование Индекса</t>
  </si>
  <si>
    <t>RTSog</t>
  </si>
  <si>
    <t>Индекс РТС нефти и газа</t>
  </si>
  <si>
    <t>RTSeu</t>
  </si>
  <si>
    <t>RTStl</t>
  </si>
  <si>
    <t xml:space="preserve">Индекс РТС телекоммуникаций </t>
  </si>
  <si>
    <t>RTSmm</t>
  </si>
  <si>
    <t>RTSfn</t>
  </si>
  <si>
    <t>Индекс РТС финансов</t>
  </si>
  <si>
    <t>RTScr</t>
  </si>
  <si>
    <t>Индекс РТС потребительских товаров и розничной торговли</t>
  </si>
  <si>
    <t>RTSch</t>
  </si>
  <si>
    <t>Индекс РТС химии и нефтехимии</t>
  </si>
  <si>
    <t>RTStn</t>
  </si>
  <si>
    <t>Индекс РТС транспорта</t>
  </si>
  <si>
    <t>Индекс РТС электроэнергетики</t>
  </si>
  <si>
    <t>Индекс РТС металлов и добычи</t>
  </si>
  <si>
    <t>Базы расчета Отраслевых индексов (18.12.2012 - настоящее время)</t>
  </si>
  <si>
    <t>Sectoral Indices (18.12.2012 - nowadays)</t>
  </si>
  <si>
    <t>Index Code</t>
  </si>
  <si>
    <t>Index Full Name in English</t>
  </si>
  <si>
    <t>RTS Oil &amp; Gas Index</t>
  </si>
  <si>
    <t>RTS Telecom Index</t>
  </si>
  <si>
    <t>RTS Finances Index</t>
  </si>
  <si>
    <t>RTS Consumer &amp; Retail Index</t>
  </si>
  <si>
    <t>RTS Chemicals Index</t>
  </si>
  <si>
    <t>RTS Transport Index</t>
  </si>
  <si>
    <t>RTS Electric Utilities Index</t>
  </si>
  <si>
    <t>RTS Metals &amp; Mining Index</t>
  </si>
  <si>
    <t xml:space="preserve">Consumer Goods &amp; Retail Indices </t>
  </si>
  <si>
    <t>Chemicals Indices</t>
  </si>
  <si>
    <t>MICEX CHM - RUB, RTSch - USD</t>
  </si>
  <si>
    <t>MICEX M&amp;M - RUB, RTSmm - USD</t>
  </si>
  <si>
    <t>MICEX TLC - RUB, RTStl - USD</t>
  </si>
  <si>
    <t>Metals &amp; Mining Indices</t>
  </si>
  <si>
    <t>Telecoms Indices</t>
  </si>
  <si>
    <t>Electric Utilities Indices</t>
  </si>
  <si>
    <t>MICEX PWR - RUB, RTSeu - USD</t>
  </si>
  <si>
    <t>Financials Index</t>
  </si>
  <si>
    <t xml:space="preserve">MICEX FNL - RUB, RTSfn - USD </t>
  </si>
  <si>
    <t>Transport Index</t>
  </si>
  <si>
    <t>MICEX TRN - RUB, RTStn - USD</t>
  </si>
  <si>
    <t>KRKNP</t>
  </si>
  <si>
    <t>ПАО "Саратовский НПЗ", ап</t>
  </si>
  <si>
    <t>MFGSP</t>
  </si>
  <si>
    <t>ОАО "СН-МНГ", ап</t>
  </si>
  <si>
    <t>PJSC "Cherkizovo Group", Ordinary shares</t>
  </si>
  <si>
    <t>GCHE</t>
  </si>
  <si>
    <t>ПАО "Группа Черкизово", ао</t>
  </si>
  <si>
    <t>KZOS</t>
  </si>
  <si>
    <t>ПАО "Казаньоргсинтез", ао</t>
  </si>
  <si>
    <t>PJSC "Kazanorgsintez", Ordinary shares</t>
  </si>
  <si>
    <t>AMEZ</t>
  </si>
  <si>
    <t>ПАО "Ашинский метзавод", ао</t>
  </si>
  <si>
    <t>CHMK</t>
  </si>
  <si>
    <t>ПАО "ЧМК", ао</t>
  </si>
  <si>
    <t>KBTK</t>
  </si>
  <si>
    <t>ПАО "КТК", ао</t>
  </si>
  <si>
    <t>LNZL</t>
  </si>
  <si>
    <t>ПАО "Лензолото", ао</t>
  </si>
  <si>
    <t>LNZLP</t>
  </si>
  <si>
    <t>ПАО "Лензолото", ап</t>
  </si>
  <si>
    <t>SELG</t>
  </si>
  <si>
    <t>ПАО "Селигдар", ао</t>
  </si>
  <si>
    <t>SELGP</t>
  </si>
  <si>
    <t>ПАО "Селигдар", ап</t>
  </si>
  <si>
    <t>UNKL</t>
  </si>
  <si>
    <t>ПАО "Комбинат Южуралникель", ао</t>
  </si>
  <si>
    <t>PJSC "Ashinskiy metzavod", Ordinary shares</t>
  </si>
  <si>
    <t>PAO CMP, Ordinary shares</t>
  </si>
  <si>
    <t>PJSC "KTC", Ordinary shares</t>
  </si>
  <si>
    <t>PJSC "Lenzoloto", Ordinary shares</t>
  </si>
  <si>
    <t>PJSC "Lenzoloto", Preferred shares</t>
  </si>
  <si>
    <t>PJSC "Seligdar", Ordinary shares</t>
  </si>
  <si>
    <t>PJSC "Seligdar", Preferred shares</t>
  </si>
  <si>
    <t>Southern Urals Nickel Plant PJSC, Ordinary shares</t>
  </si>
  <si>
    <t>MICEX CGS - RUB, RTScr - USD</t>
  </si>
  <si>
    <t>IDGC of South, PJSC, Ordinary shares</t>
  </si>
  <si>
    <t>PJSC "TGC-2", Ordinary shares</t>
  </si>
  <si>
    <t>PJSC "TGC-14", Ordinary shares</t>
  </si>
  <si>
    <t>MRKY</t>
  </si>
  <si>
    <t>ПАО "МРСК Юга", ао</t>
  </si>
  <si>
    <t>TGKB</t>
  </si>
  <si>
    <t>ПАО "ТГК-2", ао</t>
  </si>
  <si>
    <t>TGKN</t>
  </si>
  <si>
    <t>ПАО "ТГК-14", ао</t>
  </si>
  <si>
    <t>SFIN*</t>
  </si>
  <si>
    <t>ПАО "Промсвязьбанк", ао</t>
  </si>
  <si>
    <t>Promsvyazbank PJSC, Ordinary shares</t>
  </si>
  <si>
    <t>ПАО АФК "Система", ао</t>
  </si>
  <si>
    <t>* С 3 января 2018 года код компании ПАО "САФМАР Финансовые инвестиции" изменен с EPLN на SFIN.</t>
  </si>
  <si>
    <t>** С 11 января 2018г. обыкновенные акции ПАО "Промсвязьбанк" исключаются из индекса</t>
  </si>
  <si>
    <t>PSBR**</t>
  </si>
  <si>
    <t>* On 3 January, 2018 the code of PJSC "SFI" is changed from EPLN to SFIN.</t>
  </si>
  <si>
    <t>** On January 11, 2018 Promsvyazbank PJSC, Ordinary shares are removed from the index.</t>
  </si>
  <si>
    <t>PJSC "TransContainer", Ordinary shares</t>
  </si>
  <si>
    <t>JSC "Slavneft-Megionneftegas", Preferred shares</t>
  </si>
  <si>
    <t>PJSC Saratov Oil Refinery, Preferred shares</t>
  </si>
  <si>
    <t xml:space="preserve">Индекс акций компаний машиностроительной отрасли </t>
  </si>
  <si>
    <t>MICEX MNF - RUB, RTSin - USD</t>
  </si>
  <si>
    <t>Industrial Indices</t>
  </si>
  <si>
    <t>UWGN</t>
  </si>
  <si>
    <t>ПАО "НПК ОВК", ао</t>
  </si>
  <si>
    <t>RKKE</t>
  </si>
  <si>
    <t>ПАО "РКК "Энергия", ао</t>
  </si>
  <si>
    <t>PJSC "RPC UWC", Ordinary shares</t>
  </si>
  <si>
    <t>RSC Energia, Ordinary shares</t>
  </si>
  <si>
    <t>PJSC Rostelecom, Ordinary shares</t>
  </si>
  <si>
    <t>PJSC Rostelecom, Preferred shares</t>
  </si>
  <si>
    <t>YKEN</t>
  </si>
  <si>
    <t>ПАО "Якутскэнерго", ао</t>
  </si>
  <si>
    <t>PJSC "Yakutskenergo", Ordinary shares</t>
  </si>
  <si>
    <t>EPLN</t>
  </si>
  <si>
    <t>PSBR</t>
  </si>
  <si>
    <t>Sistema PJSFC, Ordinary shares</t>
  </si>
  <si>
    <t>Weight (31.05.2017)</t>
  </si>
  <si>
    <t>PJSC "Nizhnekamskneftekhim", Ordinary shares</t>
  </si>
  <si>
    <t>NKNC</t>
  </si>
  <si>
    <t>ПАО "Нижнекамскнефтехим", ао</t>
  </si>
  <si>
    <t>OJSC MMK, Ordinary shares</t>
  </si>
  <si>
    <t>ОАО "ММК", ао</t>
  </si>
  <si>
    <t>TTLK</t>
  </si>
  <si>
    <t>ПАО "Таттелеком", ао</t>
  </si>
  <si>
    <t>Tattelecom PJSC, Ordinary shares</t>
  </si>
  <si>
    <t>ПАО "Европлан", ао</t>
  </si>
  <si>
    <t>PJSC "Europlan", Ordinary shares</t>
  </si>
  <si>
    <t>BANE</t>
  </si>
  <si>
    <t>ПАО АНК "Башнефть", ао</t>
  </si>
  <si>
    <t>GRAZ</t>
  </si>
  <si>
    <t>ПАО "Группа "РАЗГУЛЯЙ", ао</t>
  </si>
  <si>
    <t>PJSC Bashneft, Ordinary shares</t>
  </si>
  <si>
    <t>RAZGULAY Group PJSC, Ordinary shares</t>
  </si>
  <si>
    <t>CHZN</t>
  </si>
  <si>
    <t>ПАО "ЧЦЗ", ао</t>
  </si>
  <si>
    <t>PJSC "CZP", Ordinary shares</t>
  </si>
  <si>
    <t>TNSE</t>
  </si>
  <si>
    <t>ПАО ГК "ТНС энерго", ао</t>
  </si>
  <si>
    <t>JSC "TGC-2", Ordinary shares</t>
  </si>
  <si>
    <t>PJSC GC "TNS energo", Ordinary shares</t>
  </si>
  <si>
    <t>ОАО "ТГК-2", ао</t>
  </si>
  <si>
    <t>16.12.2016*</t>
  </si>
  <si>
    <t>Weight (28.02.2017)</t>
  </si>
  <si>
    <t>Weight (30.11.2016)</t>
  </si>
  <si>
    <t>* Базы расчета, утвержденные ЗАО «ФБ ММВБ» и действующие с 16.12.2016, переутверждены ПАО Московская Биржа в связи с реорганизацией ЗАО «ФБ ММВБ» путем присоединения его к ПАО Московская Биржа и аналогична Базе расчета, утвержденной ЗАО «ФБ ММВБ». Начало действия Баз расчета в ПАО Московская Биржа - дата внесения в Единый государственный реестр юридических лиц записи о прекращении деятельности ЗАО «ФБ ММВБ» в связи его присоединением к ПАО Московская Биржа (19.12.2016).</t>
  </si>
  <si>
    <t>ОАО "НОВАТЭК", ао</t>
  </si>
  <si>
    <t>ПАО Селигдар, ао</t>
  </si>
  <si>
    <t>ПАО Селигдар, ап</t>
  </si>
  <si>
    <t>ОАО "АВТОВАЗ", ао</t>
  </si>
  <si>
    <t>ОАО "АВТОВАЗ", ап</t>
  </si>
  <si>
    <t>JSC ''AVTOVAZ'', Ordinary shares</t>
  </si>
  <si>
    <t>JSC ''AVTOVAZ'', Preferred shares</t>
  </si>
  <si>
    <t>VZRZ</t>
  </si>
  <si>
    <t>Банк "Возрождение" (ПАО), ао</t>
  </si>
  <si>
    <t>V.Bank, Ordinary shares</t>
  </si>
  <si>
    <t>Weight (31.08.2016)</t>
  </si>
  <si>
    <t>VTGK</t>
  </si>
  <si>
    <t>ПАО "Т Плюс", ао</t>
  </si>
  <si>
    <t>PJSC "T Plus", Ordinary shares</t>
  </si>
  <si>
    <t>PJSC "Pharmstandard", Ordinary shares</t>
  </si>
  <si>
    <t>PHST</t>
  </si>
  <si>
    <t>ПАО "Фармстандарт", ао</t>
  </si>
  <si>
    <t>OJSC "PhosAgro", Ordinary shares</t>
  </si>
  <si>
    <t>ОАО "ФосАгро", ао</t>
  </si>
  <si>
    <t>GAZA</t>
  </si>
  <si>
    <t>ПАО "ГАЗ", ао</t>
  </si>
  <si>
    <t>PJSC GAZ, Ordinary shares</t>
  </si>
  <si>
    <t>PJSC "FEEC", Ordinary shares</t>
  </si>
  <si>
    <t>JSC VTB Bank, Ordinary shares</t>
  </si>
  <si>
    <t>Sistema JSFC, Ordinary shares</t>
  </si>
  <si>
    <t>DVEC</t>
  </si>
  <si>
    <t>ПАО "ДЭК", ао</t>
  </si>
  <si>
    <t>Weight (31.05.2016)</t>
  </si>
  <si>
    <t>ОАО "НК "Роснефть", ао</t>
  </si>
  <si>
    <t>ОАО "АК "Транснефть", ап</t>
  </si>
  <si>
    <t>JSC "Transneft", Preferred shares</t>
  </si>
  <si>
    <t>Slavneft-Megionneftegaz, Preferred shares</t>
  </si>
  <si>
    <t>ОАО "ПРОТЕК", ао</t>
  </si>
  <si>
    <t>AQUA</t>
  </si>
  <si>
    <t>ПАО "Русская Аквакультура", ао</t>
  </si>
  <si>
    <t>OTCP</t>
  </si>
  <si>
    <t>ПАО "Отисифарм", ао</t>
  </si>
  <si>
    <t>PJSC "Russian Aquaculture", Ordinary shares</t>
  </si>
  <si>
    <t>PJSC "OTCPharm", Ordinary shares</t>
  </si>
  <si>
    <t>ОАО "Акрон", ао</t>
  </si>
  <si>
    <t>JSC Acron, Ordinary shares</t>
  </si>
  <si>
    <t>ОАО "ЧЦЗ", ао</t>
  </si>
  <si>
    <t>ОАО "Распадская", ао</t>
  </si>
  <si>
    <t>JSC "CZP", Ordinary shares</t>
  </si>
  <si>
    <t>OAO Raspadskaya, Ordinary shares</t>
  </si>
  <si>
    <t>ОАО "ГАЗ", ао</t>
  </si>
  <si>
    <t>OJSC "GAZ", Ordinary shares</t>
  </si>
  <si>
    <t>CNTLP</t>
  </si>
  <si>
    <t>ПАО "Центральный телеграф", ап</t>
  </si>
  <si>
    <t>EONR</t>
  </si>
  <si>
    <t>ОАО "Э.ОН Россия", ао</t>
  </si>
  <si>
    <t>ОАО "ТГК-1", ао</t>
  </si>
  <si>
    <t>PJSC "Central Telegraph", Preferred shares</t>
  </si>
  <si>
    <t>JSC "E.ON Russia", Ordinary shares</t>
  </si>
  <si>
    <t>PJSC Irkutskenergo, Ordinary shares</t>
  </si>
  <si>
    <t>JSC "TGC-1", Ordinary shares</t>
  </si>
  <si>
    <t>ОАО АФК "Система", ао</t>
  </si>
  <si>
    <t>UTAR</t>
  </si>
  <si>
    <t>UTair Aviation, Ordinary shares</t>
  </si>
  <si>
    <t>Weight (29.02.2016)</t>
  </si>
  <si>
    <t>ОАО "Славнефть-Мегионнефтегаз", ап</t>
  </si>
  <si>
    <t>OJSC “PhosAgro”, Ordinary shares</t>
  </si>
  <si>
    <t>ПАО "Полюс Золото", ао</t>
  </si>
  <si>
    <t>ОАО "Мечел", ао</t>
  </si>
  <si>
    <t>ОАО "Мечел", ап</t>
  </si>
  <si>
    <t>PJSC Polyus Gold, Ordinary shares</t>
  </si>
  <si>
    <t>Mechel OAO, Ordinary shares</t>
  </si>
  <si>
    <t>Mechel OAO, Preferred shares</t>
  </si>
  <si>
    <t>JSC “CZP”, Ordinary shares</t>
  </si>
  <si>
    <t>VRAO</t>
  </si>
  <si>
    <t>ПАО "РАО ЭС Востока", ао</t>
  </si>
  <si>
    <t>RAO ES EAST, PJSC, Ordinary shares</t>
  </si>
  <si>
    <t>ПАО "Авиакомпания "ЮТэйр", ао</t>
  </si>
  <si>
    <t>Weight (30.11.2015)</t>
  </si>
  <si>
    <t>Lenta Ltd., DR (Issuer Deutsche Bank Luxembourg S.A)</t>
  </si>
  <si>
    <t>ROS AGRO PLC, DR (Issuer The Bank of New York Mellon Corporation)</t>
  </si>
  <si>
    <t>РОС АГРО ПЛС, ДР иностранного эмитента на акции (эмитент ДР —The Bank of New York Mellon Corporation)</t>
  </si>
  <si>
    <t>ОАО "НЛМК", ао</t>
  </si>
  <si>
    <t>Polymetal International plc, Shares of a foreign issuer</t>
  </si>
  <si>
    <t>United Company RUSAL Plc, Shares of a foreign issuer</t>
  </si>
  <si>
    <t>MSSB</t>
  </si>
  <si>
    <t>ПАО "Мосэнергосбыт", ао</t>
  </si>
  <si>
    <t>PJSC Mosenergosbyt, Ordinary shares</t>
  </si>
  <si>
    <t>TAER</t>
  </si>
  <si>
    <t>ОАО "АК "ТРАНСАЭРО", ао</t>
  </si>
  <si>
    <t>OJSC "TRANSAERO Airlines", Ordinary shares</t>
  </si>
  <si>
    <t>GRAZ*</t>
  </si>
  <si>
    <t>* С 28 апреля 2017г. обыкновенные акции ПАО "Группа "РАЗГУЛЯЙ" исключаются из индекса</t>
  </si>
  <si>
    <t>* Оn April 28, 2017 RAZGULAY Group PJSC, Ordinary shares are removed from the index</t>
  </si>
  <si>
    <t>* С 1 июля код компании ОАО "Э.ОН Россия" изменен с EONR на UPRO.</t>
  </si>
  <si>
    <t>* On July 1, the code of JSC "E.ON Russia" is changed from EONR to UPRO.</t>
  </si>
  <si>
    <t>UPRO*</t>
  </si>
  <si>
    <t>* С 19 ноября 2015г. акции иностранного эмитента Полюс Голд Интернешенл Лимитед исключаются из индекса</t>
  </si>
  <si>
    <t>* Оn November 19, 2015 Polyus Gold International Limited, Ordinary shares are removed from the index</t>
  </si>
  <si>
    <t>ОАО "Газпром", ао</t>
  </si>
  <si>
    <t>ОАО "ЛУКОЙЛ", ао</t>
  </si>
  <si>
    <t>ОАО «НК «Роснефть», ао</t>
  </si>
  <si>
    <t>ОАО "Татнефть" им. В.Д. Шашина, ао</t>
  </si>
  <si>
    <t>ОАО "Татнефть" им. В.Д. Шашина, ап</t>
  </si>
  <si>
    <t>ОАО АНК "Башнефть", ао</t>
  </si>
  <si>
    <t>ОАО АНК "Башнефть", ап</t>
  </si>
  <si>
    <t>JSC «GAZPROM», Ordinary shares</t>
  </si>
  <si>
    <t>OAO «LUKOIL», Ordinary shares</t>
  </si>
  <si>
    <t>JSC "TATNEFT", Ordinary shares</t>
  </si>
  <si>
    <t>JSC "TATNEFT", Preferred shares</t>
  </si>
  <si>
    <t>JSOC Bashneft, Ordinary shares</t>
  </si>
  <si>
    <t>JSOC Bashneft, Preferred shares</t>
  </si>
  <si>
    <t>Slavneft-Yaroslavnefteorgsintez, Preferred shares</t>
  </si>
  <si>
    <t>JNOSP</t>
  </si>
  <si>
    <t>ОАО "Славнефть-ЯНОС", ап</t>
  </si>
  <si>
    <t>Weight (31.08.2015)</t>
  </si>
  <si>
    <t>Weight (29.05.2015)</t>
  </si>
  <si>
    <t>PJSC «LUKOIL», Ordinary shares</t>
  </si>
  <si>
    <t>PJSOC Bashneft, Ordinary shares</t>
  </si>
  <si>
    <t>PJSOC Bashneft, Preferred shares</t>
  </si>
  <si>
    <t>ПАО «Татнефть» им. В.Д. Шашина, ао</t>
  </si>
  <si>
    <t>ПАО «Татнефть» им. В.Д. Шашина, ап</t>
  </si>
  <si>
    <t>ПАО «Отисифарм», ао</t>
  </si>
  <si>
    <t>PJSC «Pharmstandard», Ordinary shares</t>
  </si>
  <si>
    <t>PJSC «OTCPharm», Ordinary shares</t>
  </si>
  <si>
    <t>PJSC «Pharmacy Chain 36.6», Ordinary shares</t>
  </si>
  <si>
    <t>PGIL</t>
  </si>
  <si>
    <t>Polyus Gold International Limited, Shares of a foreign issuer</t>
  </si>
  <si>
    <t>«VSMPO-AVISMA Corporation», Ordinary shares</t>
  </si>
  <si>
    <t>JSC "Lenzoloto", Ordinary shares</t>
  </si>
  <si>
    <t>JSC "Lenzoloto", Preferred shares</t>
  </si>
  <si>
    <t>PАО CMP, Ordinary shares</t>
  </si>
  <si>
    <t>ПАО «Северсталь», ао</t>
  </si>
  <si>
    <t>Полюс Голд Интернешенл Лимитед, акции иностранного эмитента</t>
  </si>
  <si>
    <t>ПАО «Корпорация ВСМПО-АВИСМА», ао</t>
  </si>
  <si>
    <t>ПАО «Лензолото», ао</t>
  </si>
  <si>
    <t>ПАО «Лензолото», ап</t>
  </si>
  <si>
    <t>BLNG</t>
  </si>
  <si>
    <t>ОАО "Белон", ао</t>
  </si>
  <si>
    <t>RUALR</t>
  </si>
  <si>
    <t>Юнайтед Компани РУСАЛ Плс, РДР (эмитент ОАО «Сбербанк России»)</t>
  </si>
  <si>
    <t>Belon, Ordinary shares</t>
  </si>
  <si>
    <t>Rusal, RDR (Issuer Sberbank)</t>
  </si>
  <si>
    <t>ПАО «НПК ОВК», ао</t>
  </si>
  <si>
    <t>ОАО «СОЛЛЕРС», ао</t>
  </si>
  <si>
    <t>PJSC «RPC UWC», Ordinary shares</t>
  </si>
  <si>
    <t>SOLLERS OJSC, Ordinary shares</t>
  </si>
  <si>
    <t>UNAC</t>
  </si>
  <si>
    <t>ОАО "ОАК", ао</t>
  </si>
  <si>
    <t>PJSC "UAC", Ordinary shares</t>
  </si>
  <si>
    <t>ОАО "МГТС", ап</t>
  </si>
  <si>
    <t>PJSC «MegaFon», Ordinary shares</t>
  </si>
  <si>
    <t>MGTS, Preferred shares</t>
  </si>
  <si>
    <t>PJSC «RusHydro», Ordinary shares</t>
  </si>
  <si>
    <t>«FGC UES», PJSC, Ordinary shares</t>
  </si>
  <si>
    <t>PJSC GC «TNS energo», Ordinary shares</t>
  </si>
  <si>
    <t>PJSC «FEEC», Ordinary shares</t>
  </si>
  <si>
    <t>IDGC of of Urals, JSC, Ordinary shares</t>
  </si>
  <si>
    <t>JSC «TGC-2», Ordinary shares</t>
  </si>
  <si>
    <t>ПАО «ФСК ЕЭС», ао</t>
  </si>
  <si>
    <t>ПАО «Иркутскэнерго», ао</t>
  </si>
  <si>
    <t>ПАО «ДЭК», ао</t>
  </si>
  <si>
    <t>ПАО «МРСК Волги», ао</t>
  </si>
  <si>
    <t>ОАО «Ленэнерго», ао</t>
  </si>
  <si>
    <t>ОАО "ДИКСИ Групп", ао</t>
  </si>
  <si>
    <t>ОАО "Фармстандарт", ао</t>
  </si>
  <si>
    <t>ОАО "Компания "М.видео", ао</t>
  </si>
  <si>
    <t>ОАО "Группа "РАЗГУЛЯЙ", ао</t>
  </si>
  <si>
    <t>OJSC "DIXY GROUP", Ordinary shares</t>
  </si>
  <si>
    <t>JSC «Pharmstandard», Ordinary shares</t>
  </si>
  <si>
    <t>OJSC "Company "M.video", Ordinary shares</t>
  </si>
  <si>
    <t>RAZGULAY Group OJSC, Ordinary shares</t>
  </si>
  <si>
    <t>DGBZP</t>
  </si>
  <si>
    <t>ОАО "Дорогобуж", ап</t>
  </si>
  <si>
    <t>Dorogobuzh, Preferred shares</t>
  </si>
  <si>
    <t>Kazanorgsinthesys PJSC, Ordinary shares</t>
  </si>
  <si>
    <t>ОАО "ГМК "Норильский никель", ао</t>
  </si>
  <si>
    <t>АК "АЛРОСА" (ОАО), ао</t>
  </si>
  <si>
    <t>ОАО "ТМК", ао</t>
  </si>
  <si>
    <t>ОАО "Корпорация ВСМПО-АВИСМА", ао</t>
  </si>
  <si>
    <t>ОАО "Лензолото", ао</t>
  </si>
  <si>
    <t>ОАО "Лензолото", ап</t>
  </si>
  <si>
    <t>ОАО "Кузбасская Топливная Компания", ао</t>
  </si>
  <si>
    <t>ОАО "ЧМК", ао</t>
  </si>
  <si>
    <t>ОАО "Ашинский метзавод", ао</t>
  </si>
  <si>
    <t>"OJSC "MMC "NORILSK NICKEL", Ordinary shares</t>
  </si>
  <si>
    <t>OJSC "ALROSA", Ordinary shares</t>
  </si>
  <si>
    <t>VSMPO-AVISMA Corporation, Ordinary shares</t>
  </si>
  <si>
    <t>OJSC «Kuzbasskaya Toplivnaya Company», Ordinary shares</t>
  </si>
  <si>
    <t>Chelyabinsk Metallurgical Plant, Ordinary shares</t>
  </si>
  <si>
    <t>Korshynov Mining Plant OАО, Ordinary shares</t>
  </si>
  <si>
    <t>KOGK</t>
  </si>
  <si>
    <t>ОАО "Коршуновский ГОК", ао</t>
  </si>
  <si>
    <t>JSC "UAC", Ordinary shares</t>
  </si>
  <si>
    <t>ОАО "МТС", ао</t>
  </si>
  <si>
    <t>ОАО «Ростелеком», ао</t>
  </si>
  <si>
    <t>ОАО «Ростелеком», ап</t>
  </si>
  <si>
    <t>MTS OJSC, Ordinary shares</t>
  </si>
  <si>
    <t>OJSC «Rostelecom», Ordinary shares</t>
  </si>
  <si>
    <t>OJSC «Rostelecom», Preferred shares</t>
  </si>
  <si>
    <t>ОАО "РусГидро", ао</t>
  </si>
  <si>
    <t>ОАО «Интер РАО», ао</t>
  </si>
  <si>
    <t>ОАО "ФСК ЕЭС", ао</t>
  </si>
  <si>
    <t>ОАО "Россети", ао</t>
  </si>
  <si>
    <t>ОАО "Россети", ап</t>
  </si>
  <si>
    <t>ОАО "Волжская ТГК", ао</t>
  </si>
  <si>
    <t>ОАО "Мосэнерго", ао</t>
  </si>
  <si>
    <t>ОАО "ОГК-2", ао</t>
  </si>
  <si>
    <t>ОАО "Иркутскэнерго", ао</t>
  </si>
  <si>
    <t>ОАО "МОЭСК", ао</t>
  </si>
  <si>
    <t>ОАО "Энел Россия", ао</t>
  </si>
  <si>
    <t>ОАО "МРСК Центра", ао</t>
  </si>
  <si>
    <t>ОАО "ДЭК", ао</t>
  </si>
  <si>
    <t>ОАО "Мосэнергосбыт", ао</t>
  </si>
  <si>
    <t>ОАО "МРСК Центра и Приволжья", ао</t>
  </si>
  <si>
    <t>ОАО «Ленэнерго», ап</t>
  </si>
  <si>
    <t>ОАО "РАО Энергетические системы Востока", ао</t>
  </si>
  <si>
    <t>ОАО "Квадра", ао</t>
  </si>
  <si>
    <t>ОАО "МРСК Волги", ао</t>
  </si>
  <si>
    <t>ОАО «МРСК Юга», ао</t>
  </si>
  <si>
    <t>ОАО "МРСК Северо-Запада", ао</t>
  </si>
  <si>
    <t>JSC «RusHydro», Ordinary shares</t>
  </si>
  <si>
    <t>JSC «Inter RAO», Ordinary shares</t>
  </si>
  <si>
    <t>«FGC UES», JSC, Ordinary shares</t>
  </si>
  <si>
    <t>JSC "ROSSETI", Ordinary shares</t>
  </si>
  <si>
    <t>JSC "ROSSETI", Preferred shares</t>
  </si>
  <si>
    <t>OJSC Volga TGC, Ordinary shares</t>
  </si>
  <si>
    <t>AO MOSENERGO, Ordinary shares</t>
  </si>
  <si>
    <t>JSC "MOESK", Ordinary shares</t>
  </si>
  <si>
    <t>OJSC Enel Russia, Ordinary shares</t>
  </si>
  <si>
    <t>"IDGC of  Centre", JSC, Ordinary shares</t>
  </si>
  <si>
    <t>JSC «FEEC», Ordinary shares</t>
  </si>
  <si>
    <t>JSC Mosenergosbyt, Ordinary shares</t>
  </si>
  <si>
    <t>IDGC of Center and Volga Region, JSC, Ordinary shares</t>
  </si>
  <si>
    <t>JSC «LENENERGO», Ordinary shares</t>
  </si>
  <si>
    <t>JSC «LENENERGO», Preferred shares</t>
  </si>
  <si>
    <t>JSC "RAO Energy System of East", Ordinary shares</t>
  </si>
  <si>
    <t>JSC "Quadra – Power Generation", Ordinary shares</t>
  </si>
  <si>
    <t>IDGC of Volga, JSC, Ordinary shares</t>
  </si>
  <si>
    <t>IDGC of the South, JSC, Ordinary shares</t>
  </si>
  <si>
    <t>IDGC of North-West, Ordinary shares</t>
  </si>
  <si>
    <t>PJSC Krasnoyarsk HPP, Ordinary shares</t>
  </si>
  <si>
    <t>KRSG</t>
  </si>
  <si>
    <t>ПАО "Красноярская ГЭС", ао</t>
  </si>
  <si>
    <t>ОАО Банк ВТБ, ао</t>
  </si>
  <si>
    <t>ОАО «Сбербанк России», ао</t>
  </si>
  <si>
    <t>ОАО «Сбербанк России», ап</t>
  </si>
  <si>
    <t>JSC «Aeroflot», Ordinary shares</t>
  </si>
  <si>
    <t>OJSC «TRANSAERO Airlines», Ordinary shares</t>
  </si>
  <si>
    <t>ОАО "Аэрофлот", ао</t>
  </si>
  <si>
    <t>ОАО "НМТП", ао</t>
  </si>
  <si>
    <t>ОАО "ДВМП", ао</t>
  </si>
  <si>
    <t>Weight (27.02.2015)</t>
  </si>
  <si>
    <t>DIXY Group, Ordinary shares</t>
  </si>
  <si>
    <t>OJSC «Cherkizovo Group», Ordinary shares</t>
  </si>
  <si>
    <t>OJSC «Russian Sea Group», Ordinary shares</t>
  </si>
  <si>
    <t>PSC "VEROPHARM", Ordinary shares</t>
  </si>
  <si>
    <t>Synergy, Ordinary shares</t>
  </si>
  <si>
    <t>ОАО "Группа Черкизово", ао</t>
  </si>
  <si>
    <t>RSEA</t>
  </si>
  <si>
    <t>ОАО "ГК "Русское море", ао</t>
  </si>
  <si>
    <t>VRPH</t>
  </si>
  <si>
    <t>ПАО "ВЕРОФАРМ", ао</t>
  </si>
  <si>
    <t>SYNG</t>
  </si>
  <si>
    <t>ОАО "Синергия", ао</t>
  </si>
  <si>
    <t>Kazanorgsinthesys OJSC, Ordinary shares</t>
  </si>
  <si>
    <t>ОАО "Казаньоргсинтез", ао</t>
  </si>
  <si>
    <t>PJSC “Ashinskiy metallurgical works”, Ordinary shares</t>
  </si>
  <si>
    <t>OJSC «MegaFon», Ordinary shares</t>
  </si>
  <si>
    <t>ОАО "МегаФон", ао</t>
  </si>
  <si>
    <t>IDGC of Center and Volga Region, JSC</t>
  </si>
  <si>
    <t>Mosenergosbyt, Ordinary shares</t>
  </si>
  <si>
    <t>JSC "Lenenergo", Ordinary shares</t>
  </si>
  <si>
    <t>JSC "Lenenergo", Preferred shares</t>
  </si>
  <si>
    <t>ОАО  Московская Биржа, ао</t>
  </si>
  <si>
    <t>UTair Aviation JSC, Ordinary shares</t>
  </si>
  <si>
    <t>ОАО "Авиакомпания "ЮТэйр", ао</t>
  </si>
  <si>
    <t>Weight (28.11.2014)</t>
  </si>
  <si>
    <t>ОАО "Татнефть", ао</t>
  </si>
  <si>
    <t>ОАО "Татнефть", ап</t>
  </si>
  <si>
    <t>ОАО "АНК "Башнефть", ао</t>
  </si>
  <si>
    <t>ОАО "АНК "Башнефть", ап</t>
  </si>
  <si>
    <t>ОАО "Славнефть - Мегионнефтегаз", ап</t>
  </si>
  <si>
    <t>«Surgutneftegas» OJSC, Ordinary shares</t>
  </si>
  <si>
    <t>«Surgutneftegas» OJSC, Preferred shares</t>
  </si>
  <si>
    <t>ОАО "Магнит", ао</t>
  </si>
  <si>
    <t>ОАО "ВЕРОФАРМ", ао</t>
  </si>
  <si>
    <t>ОАО "Аптечная сеть 36,6", ао</t>
  </si>
  <si>
    <t>OAO «VEROPHARM», Ordinary shares</t>
  </si>
  <si>
    <t>OJSC "Pharmacy Chain 36.6", Ordinary shares</t>
  </si>
  <si>
    <t>ОАО "Уралкалий", ао</t>
  </si>
  <si>
    <t>ОАО "Нижнекамскнефтехим" (НКНХ), ао</t>
  </si>
  <si>
    <t>ОАО "Нижнекамскнефтехим" (НКНХ), ап</t>
  </si>
  <si>
    <t>OJSC Uralkali, Ordinary shares</t>
  </si>
  <si>
    <t>OAO Nizhnekamskneftekhim, Ordinary shares</t>
  </si>
  <si>
    <t>OAO Nizhnekamskneftekhim, Preferred shares</t>
  </si>
  <si>
    <t>ОАО "Северсталь", ао</t>
  </si>
  <si>
    <t>Полиметалл Интернэшнл плс</t>
  </si>
  <si>
    <t>Юнайтед Компани РУСАЛ Плс, рдр</t>
  </si>
  <si>
    <t>OAO Severstal, Ordinary shares</t>
  </si>
  <si>
    <t>Polymetal International plc, Ordinary shares</t>
  </si>
  <si>
    <t>Rusal, RDR</t>
  </si>
  <si>
    <t>ОАО "СОЛЛЕРС", ао</t>
  </si>
  <si>
    <t>KMAZ</t>
  </si>
  <si>
    <t>ОАО "КАМАЗ", ао</t>
  </si>
  <si>
    <t>JSC "Inter RAO", Ordinary shares</t>
  </si>
  <si>
    <t>JSC Krasnoyarsk Hydro-Power Station, Ordinary shares</t>
  </si>
  <si>
    <t>ОАО "Интер РАО", ао</t>
  </si>
  <si>
    <t>ОАО "Энел ОГК-5", ао</t>
  </si>
  <si>
    <t>ОАО "Красноярская ГЭС", ао</t>
  </si>
  <si>
    <t>ОАО "МРСК Юга", ао</t>
  </si>
  <si>
    <t>"Bank "Saint-Petersburg" OJSC, Ordinary shares</t>
  </si>
  <si>
    <t>ОАО "Сбербанк России", ао</t>
  </si>
  <si>
    <t>ОАО "Сбербанк России", ап</t>
  </si>
  <si>
    <t>ОАО "Банк "Санкт-Петербург", ао</t>
  </si>
  <si>
    <t>Банк "Возрождение" (ОАО), ао</t>
  </si>
  <si>
    <t>Weight (29.08.2014)</t>
  </si>
  <si>
    <t>OJSC "Magnit", Ordinary shares</t>
  </si>
  <si>
    <t>Cherkizovo Group, Ordinary shares</t>
  </si>
  <si>
    <t>OAO "PROTEK", Ordinary shares</t>
  </si>
  <si>
    <t>VEROPHARM, Ordinary shares</t>
  </si>
  <si>
    <t>ОАО "Pharmacy Chain 36.6", Ordinary shares</t>
  </si>
  <si>
    <t>ОАО Nizhnekamskneftekhim, Ordinary shares</t>
  </si>
  <si>
    <t>ОАО Nizhnekamskneftekhim, Preferred shares</t>
  </si>
  <si>
    <t>Polymetal International plc</t>
  </si>
  <si>
    <t>Mechel ОАО, Ordinary shares</t>
  </si>
  <si>
    <t>Mechel ОАО, Preferred shares</t>
  </si>
  <si>
    <t>Raspadskaya OJSC, Ordinary shares</t>
  </si>
  <si>
    <t>JSC "Lenzoloto", Preferredshares</t>
  </si>
  <si>
    <t>OJSC KAMAZ, Ordinary shares</t>
  </si>
  <si>
    <t>"FGC UES", JSC, Ordinary shares</t>
  </si>
  <si>
    <t>JSC "Russian Grids", Ordinary shares</t>
  </si>
  <si>
    <t>JSC "Russian Grids", Preferred shares</t>
  </si>
  <si>
    <t>OJSC Enel OGK-5, Ordinary shares</t>
  </si>
  <si>
    <t>OJSC "Volga TGC", Ordinary shares</t>
  </si>
  <si>
    <t>JSC «TGC-9», Ordinary shares</t>
  </si>
  <si>
    <t>IDGC of the South JSC, Ordinary shares</t>
  </si>
  <si>
    <t>JSC «TGC-5», Ordinary shares</t>
  </si>
  <si>
    <t>OJSC "TGC-6", Ordinary shares</t>
  </si>
  <si>
    <t>OGKE</t>
  </si>
  <si>
    <t>TGKI</t>
  </si>
  <si>
    <t>ОАО "ТГК-9", ао</t>
  </si>
  <si>
    <t>TGKE</t>
  </si>
  <si>
    <t>ОАО "ТГК-5", ао</t>
  </si>
  <si>
    <t>TGKF</t>
  </si>
  <si>
    <t>ОАО "ТГК-6", ао</t>
  </si>
  <si>
    <t xml:space="preserve">TGKF* </t>
  </si>
  <si>
    <t>TGKE*</t>
  </si>
  <si>
    <t>TGKI*</t>
  </si>
  <si>
    <t>Weight (30.05.2014)</t>
  </si>
  <si>
    <t>OJSC “KuibyshevAzot”, Ordinary shares</t>
  </si>
  <si>
    <t>KAZT</t>
  </si>
  <si>
    <t>ОАО "Куйбышевазот", ао</t>
  </si>
  <si>
    <t>JSC «TransContainer», Ordinary shares</t>
  </si>
  <si>
    <t>ОАО "ТрансКонтейнер", ао</t>
  </si>
  <si>
    <t>OJSC RN Holding, Preferred shares</t>
  </si>
  <si>
    <t>RNHSP</t>
  </si>
  <si>
    <t>ОАО РН Холдинг, ап</t>
  </si>
  <si>
    <t>"IDGC of Northern Caucasus", JSC, Ordinary shares</t>
  </si>
  <si>
    <t>MRKK</t>
  </si>
  <si>
    <t>ОАО "МРСК Северного Кавказа", ао</t>
  </si>
  <si>
    <t>Weight (28.02.2014)</t>
  </si>
  <si>
    <t>Weight (29.11.2013)</t>
  </si>
  <si>
    <t>GAZPROM, Ordinary shares</t>
  </si>
  <si>
    <t>ОАО "LUKOIL", Ordinary shares</t>
  </si>
  <si>
    <t>Surgutneftegas, Ordinary shares</t>
  </si>
  <si>
    <t>Surgutneftegas, Preferred shares</t>
  </si>
  <si>
    <t>ОАО "Медиахолдинг", ао</t>
  </si>
  <si>
    <t>ОАО "РНТ", ао</t>
  </si>
  <si>
    <t>ОАО "Софринский экспериментально-механический завод", ао</t>
  </si>
  <si>
    <t>OAO ANK "Bashneft'", Preferred shares</t>
  </si>
  <si>
    <t>OAO ANK "Bashneft'", Ordinary shares</t>
  </si>
  <si>
    <t>RN Holding, Preferred shares</t>
  </si>
  <si>
    <t>ОАО "ДИКСИ ГРУПП", ао</t>
  </si>
  <si>
    <t>ОАО "Верофарм", ао</t>
  </si>
  <si>
    <t>ROST</t>
  </si>
  <si>
    <t>ОАО "РОСИНТЕР РЕСТОРАНТС ХОЛДИНГ", ао</t>
  </si>
  <si>
    <t>JSC "Pharmstandard", Ordinary shares</t>
  </si>
  <si>
    <t>Rosinter Restaurants Holding, Ordinary shares</t>
  </si>
  <si>
    <t>ОАО "Нижнекамскнефтехим" ("НКНХ"), ао</t>
  </si>
  <si>
    <t>ОАО "Нижнекамскнефтехим" ("НКНХ"), ап</t>
  </si>
  <si>
    <t>ОАО «КуйбышевАзот», ао</t>
  </si>
  <si>
    <t>Uralkali, Ordinary shares</t>
  </si>
  <si>
    <t>PhosAgro, Ordinary shares</t>
  </si>
  <si>
    <t>"Nizhnekamskneftekhim" INC, Ordinary shares</t>
  </si>
  <si>
    <t>"Nizhnekamskneftekhim" INC, Preferred shares</t>
  </si>
  <si>
    <t>Acron, Ordinary shares</t>
  </si>
  <si>
    <t>OAO "Kazan'orgsintez", Ordinary shares</t>
  </si>
  <si>
    <t>AC "ALROSA", Ordinary shares</t>
  </si>
  <si>
    <t>Severstal, Ordinary shares</t>
  </si>
  <si>
    <t>Trubnaya Metallurgicheskaya Kompaniya, Ordinary shares</t>
  </si>
  <si>
    <t>OJSC "MMK", Ordinary shares</t>
  </si>
  <si>
    <t>Mechel ОАО, Preferred shares.</t>
  </si>
  <si>
    <t>CHTsZ, Ordinary shares</t>
  </si>
  <si>
    <t>Lenzoloto, Ordinary shares</t>
  </si>
  <si>
    <t>ОАО АК АЛРОСА, ао</t>
  </si>
  <si>
    <t>ОАО "Трубная Металлургическая Компания", ао</t>
  </si>
  <si>
    <t>ОАО ЧЦЗ, ао</t>
  </si>
  <si>
    <t>ОАО Лензолото, ао</t>
  </si>
  <si>
    <t>ОАО Белон, ао</t>
  </si>
  <si>
    <t>Sollers, Ordinary shares</t>
  </si>
  <si>
    <t>KAMAZ, Ordinary shares</t>
  </si>
  <si>
    <t>AVTOVAZ, Ordinary shares</t>
  </si>
  <si>
    <t>OAO "GAZ", Ordinary shares</t>
  </si>
  <si>
    <t>UNAC, Ordinary shares</t>
  </si>
  <si>
    <t>AVTOVAZ, Preferred shares</t>
  </si>
  <si>
    <t>ОАО "Соллерс", ао</t>
  </si>
  <si>
    <t>ОАО ГАЗ, ао</t>
  </si>
  <si>
    <t>МТS OJSC, Ordinary shares</t>
  </si>
  <si>
    <t>Rostelecom, Ordinary shares</t>
  </si>
  <si>
    <t>Rostelecom, Preferred shares</t>
  </si>
  <si>
    <t>Megafon, Ordinary shares</t>
  </si>
  <si>
    <t>ОАО «Мобильные ТелеСистемы», ао</t>
  </si>
  <si>
    <t>ОАО "Ростелеком", ао</t>
  </si>
  <si>
    <t>ОАО "Ростелеком", ап</t>
  </si>
  <si>
    <t>ОАО «МегаФон», ао</t>
  </si>
  <si>
    <t>ОАО "Холдинг МРСК", ао</t>
  </si>
  <si>
    <t>ОАО «Интер РАО», ао, ао</t>
  </si>
  <si>
    <t>ОАО «МОЭСК», ао</t>
  </si>
  <si>
    <t>ОАО ОГК-2, ао</t>
  </si>
  <si>
    <t>ОАО ТГК-1, ао</t>
  </si>
  <si>
    <t>ОАО ТГК-9, ао</t>
  </si>
  <si>
    <t>ОАО Квадра, ао</t>
  </si>
  <si>
    <t>ОАО РАО Энерг. системы Востока, ао</t>
  </si>
  <si>
    <t>ОАО МРСК Центра и Приволжья, ао</t>
  </si>
  <si>
    <t>ОАО Мосэнергосбыт, ао</t>
  </si>
  <si>
    <t>ОАО МРСК Урала, ао</t>
  </si>
  <si>
    <t>ОАО Ленэнерго, ап</t>
  </si>
  <si>
    <t>ОАО ТГК-6, ао</t>
  </si>
  <si>
    <t>ОАО МРСК Волги, ао</t>
  </si>
  <si>
    <t>ОАО ТГК-5, ао</t>
  </si>
  <si>
    <t>ОАО ТГК-2, ао</t>
  </si>
  <si>
    <t>ОАО Ленэнерго, ао</t>
  </si>
  <si>
    <t>ОАО МРСК Северного Кавказа, ао</t>
  </si>
  <si>
    <t>JSC "RusHydro", Ordinary shares</t>
  </si>
  <si>
    <t>OAO "E.ON Rossiya", Ordinary shares</t>
  </si>
  <si>
    <t>JSC "Russian Grids"</t>
  </si>
  <si>
    <t>JSC "INTER RAO UES", Ordinary shares</t>
  </si>
  <si>
    <t>MOESK, Ordinary shares</t>
  </si>
  <si>
    <t>Volzhskaya TGK, TGC-7, Ordinary shares</t>
  </si>
  <si>
    <t>Irkutskenergo, Ordinary shares</t>
  </si>
  <si>
    <t>TGC-9, Ordinary shares</t>
  </si>
  <si>
    <t>IDGC of Centre, JSC, Ordinary shares</t>
  </si>
  <si>
    <t>MRSK Urala, Ordinary shares</t>
  </si>
  <si>
    <t xml:space="preserve">JSC "LENENERGO", Preferred shares </t>
  </si>
  <si>
    <t>TGC-6, Ordinary shares</t>
  </si>
  <si>
    <t>IDGC of Volga, Ordinary shares</t>
  </si>
  <si>
    <t>TGC-5, Ordinary shares</t>
  </si>
  <si>
    <t>TGC-2, Ordinary shares</t>
  </si>
  <si>
    <t>JSC "LENENERGO", Ordinary shares</t>
  </si>
  <si>
    <t>IDGC of Northern Caucasus, Ordinary shares</t>
  </si>
  <si>
    <t>ОАО МРСК Юга, ао</t>
  </si>
  <si>
    <t>IDGC of Yuga, Ordinary shares</t>
  </si>
  <si>
    <t>Сбербанк России (ОАО), ао</t>
  </si>
  <si>
    <t>Сбербанк России (ОАО), ап</t>
  </si>
  <si>
    <t>ОАО АФК Система, ао</t>
  </si>
  <si>
    <t>ОАО «Московская биржа», ао</t>
  </si>
  <si>
    <t>Банк Санкт-Петербург (ОАО), ао</t>
  </si>
  <si>
    <t>AFK SISTEMA, Ordinary shares</t>
  </si>
  <si>
    <t>ОАО Аэрофлот, ао</t>
  </si>
  <si>
    <t>ОАО Новороссийский морской торговый порт, ао</t>
  </si>
  <si>
    <t>ОАО ТрансКонтейнер, ао</t>
  </si>
  <si>
    <t>ОАО ДВМП, ао</t>
  </si>
  <si>
    <t>ОАО Авиакомпания ЮТэйр, ао</t>
  </si>
  <si>
    <t>JSC "AEROFLOT", Common</t>
  </si>
  <si>
    <t>PJSC "NCSP", Common</t>
  </si>
  <si>
    <t>Transcontainer, Common</t>
  </si>
  <si>
    <t>FESCO, Common</t>
  </si>
  <si>
    <t>UTAir Aviacompany, Common</t>
  </si>
  <si>
    <t>Weight (30.08.2013)</t>
  </si>
  <si>
    <t>RNHSP*</t>
  </si>
  <si>
    <t>* С 21 апреля 2014г. привилегированные акции ОАО РН Холдинг исключаются из индекса</t>
  </si>
  <si>
    <t>* On April 21, 2014 OJSC RN Holding, Preferred shares are removed from the index.</t>
  </si>
  <si>
    <t>* С 6 января код компании "Российские сети" был изменен с MRKH на RSTI</t>
  </si>
  <si>
    <t>* On January 6, the code of "Russian Grids" was changed from MRKH to RSTI.</t>
  </si>
  <si>
    <t>RSTI*</t>
  </si>
  <si>
    <t>TATNEFT, Ordinary shares</t>
  </si>
  <si>
    <t>TATNEFT, Preferred shares.</t>
  </si>
  <si>
    <t>TNBPP</t>
  </si>
  <si>
    <t>Open Joint-Stock Company "Company "M.video", Ordinary shares</t>
  </si>
  <si>
    <t>DGBZ</t>
  </si>
  <si>
    <t>ОАО "Дорогобуж", ао</t>
  </si>
  <si>
    <t>JSC Dorogobuzh, Ordinary shares</t>
  </si>
  <si>
    <t>Korshunovskii GOK, Ordinary shares</t>
  </si>
  <si>
    <t>ОАО Коршуновский ГОК, ао</t>
  </si>
  <si>
    <t>Rostelecom, Preferred shares.</t>
  </si>
  <si>
    <t>MRKH</t>
  </si>
  <si>
    <t>* С 28 октября код компании "ОАО РН Холдинг" был изменен с TNBPP на RNHSP</t>
  </si>
  <si>
    <t>* On October 28, the code of "RN Holding" was changed from TNBPP to RHNSP</t>
  </si>
  <si>
    <t>Weight (31.05.2013)</t>
  </si>
  <si>
    <t>GAZPROM, Common</t>
  </si>
  <si>
    <t>ОАО "LUKOIL", Common</t>
  </si>
  <si>
    <t>Surgutneftegas, Common</t>
  </si>
  <si>
    <t>Surgutneftegas, Pref</t>
  </si>
  <si>
    <t>Rosneft, Common</t>
  </si>
  <si>
    <t>JSC "NOVATEK", Common</t>
  </si>
  <si>
    <t>TATNEFT, Common</t>
  </si>
  <si>
    <t>Transneft, Pref</t>
  </si>
  <si>
    <t>OAO ANK "Bashneft'", Common</t>
  </si>
  <si>
    <t>OAO ANK "Bashneft'", Pref</t>
  </si>
  <si>
    <t>TATNEFT, Pref.</t>
  </si>
  <si>
    <t>Slavneft-Megionneftegaz, Pref</t>
  </si>
  <si>
    <t>OJSC "Magnit", Common</t>
  </si>
  <si>
    <t>JSC "Pharmstandard", Common</t>
  </si>
  <si>
    <t>DIXY Group, Common</t>
  </si>
  <si>
    <t>Open Joint-Stock Company "Company "M.video", Common</t>
  </si>
  <si>
    <t>Cherkizovo Group, Common</t>
  </si>
  <si>
    <t>OAO "PROTEK", Common</t>
  </si>
  <si>
    <t>Synergy, Common</t>
  </si>
  <si>
    <t>VEROPHARM, Common</t>
  </si>
  <si>
    <t>RAZGULAY Group OJSC, Common</t>
  </si>
  <si>
    <t>Rosinter Restaurants Holding, Common</t>
  </si>
  <si>
    <t>ОАО "Pharmacy Chain 36.6", Common</t>
  </si>
  <si>
    <t>Uralkali, Common</t>
  </si>
  <si>
    <t>PhosAgro, Common</t>
  </si>
  <si>
    <t>"Nizhnekamskneftekhim" INC, Common</t>
  </si>
  <si>
    <t>"Nizhnekamskneftekhim" INC, Pref</t>
  </si>
  <si>
    <t>Acron, Common</t>
  </si>
  <si>
    <t>OAO "Kazan'orgsintez", Common</t>
  </si>
  <si>
    <t>JSC Dorogobuzh, Common</t>
  </si>
  <si>
    <t>JSC Dorogobuzh, Pref</t>
  </si>
  <si>
    <t>Solikamsk Magnesium Plant, Common</t>
  </si>
  <si>
    <t>MGNZ</t>
  </si>
  <si>
    <t>ОАО "Соликамский магниевый завод", ао</t>
  </si>
  <si>
    <t>"OJSC "MMC "NORILSK NICKEL", Common</t>
  </si>
  <si>
    <t>Severstal, Common</t>
  </si>
  <si>
    <t>NLMK, Common</t>
  </si>
  <si>
    <t>Mechel ОАО, Common</t>
  </si>
  <si>
    <t>Mechel ОАО, Pref.</t>
  </si>
  <si>
    <t>AC "ALROSA", Common</t>
  </si>
  <si>
    <t>Trubnaya Metallurgicheskaya Kompaniya, Common</t>
  </si>
  <si>
    <t>VSMPO-AVISMA Corporation, Common</t>
  </si>
  <si>
    <t>OJSC "MMK", Common</t>
  </si>
  <si>
    <t>Raspadskaya OJSC, Common</t>
  </si>
  <si>
    <t>CHTsZ, Common</t>
  </si>
  <si>
    <t>Korshunovskii GOK, Common</t>
  </si>
  <si>
    <t>Belon, Common</t>
  </si>
  <si>
    <t>Lenzoloto, Common</t>
  </si>
  <si>
    <t>ChTPZ, Common</t>
  </si>
  <si>
    <t>CHEP</t>
  </si>
  <si>
    <t>ОАО "Челябинский трубопрокатный завод", ао</t>
  </si>
  <si>
    <t>Sollers, Common</t>
  </si>
  <si>
    <t>AVTOVAZ, Common</t>
  </si>
  <si>
    <t>AVTOVAZ, Pref</t>
  </si>
  <si>
    <t>OAO "GAZ", Common</t>
  </si>
  <si>
    <t>KAMAZ, Common</t>
  </si>
  <si>
    <t>UNAC, Common</t>
  </si>
  <si>
    <t>IRKT</t>
  </si>
  <si>
    <t>ОАО "Корпорация "ИРКУТ", ао</t>
  </si>
  <si>
    <t>OMZZ</t>
  </si>
  <si>
    <t>ОАО ОМЗ (Группа Уралмаш-Ижора), ао</t>
  </si>
  <si>
    <t>ОАО "РКК "Энергия" им. С.П.Королева", ао</t>
  </si>
  <si>
    <t>UAZA</t>
  </si>
  <si>
    <t>ОАО "УАЗ", ао</t>
  </si>
  <si>
    <t>IRKUT Corporation, Common</t>
  </si>
  <si>
    <t>OMZ, Common</t>
  </si>
  <si>
    <t>RKK Energia, Common</t>
  </si>
  <si>
    <t>Ulyanovsk Automobile Plant, Common</t>
  </si>
  <si>
    <t>CNTL</t>
  </si>
  <si>
    <t>ОАО "Центральный Телеграф", ао</t>
  </si>
  <si>
    <t>ОАО "Центральный Телеграф", ап</t>
  </si>
  <si>
    <t>ОАО "Таттелеком", ао</t>
  </si>
  <si>
    <t>МТS OJSC, Common</t>
  </si>
  <si>
    <t>Rostelecom, Common</t>
  </si>
  <si>
    <t>Rostelecom, Pref.</t>
  </si>
  <si>
    <t>AFK SISTEMA, Common</t>
  </si>
  <si>
    <t>Central Telegraph, Common</t>
  </si>
  <si>
    <t>Central Telegraph, Pref</t>
  </si>
  <si>
    <t>Tattelecom, Common</t>
  </si>
  <si>
    <t>JSC "RusHydro", Common</t>
  </si>
  <si>
    <t>"FGC UES", JSC, Common</t>
  </si>
  <si>
    <t>OAO "E.ON Rossiya", Common</t>
  </si>
  <si>
    <t>JSC "INTER RAO UES", Common</t>
  </si>
  <si>
    <t>MOESK, Common</t>
  </si>
  <si>
    <t>AO MOSENERGO, Common</t>
  </si>
  <si>
    <t>JSC "OGK-2", Common</t>
  </si>
  <si>
    <t>OJSC Enel OGK-5, Common</t>
  </si>
  <si>
    <t>TGC-1, Common</t>
  </si>
  <si>
    <t>Irkutskenergo, Common</t>
  </si>
  <si>
    <t>Volzhskaya TGK, TGC-7, Common</t>
  </si>
  <si>
    <t>IDGC of Centre, JSC, Common</t>
  </si>
  <si>
    <t>JSC "Quadra – Power Generation", Common</t>
  </si>
  <si>
    <t>MRSK Urala, Common</t>
  </si>
  <si>
    <t>IDGC of Center and Volga Region, JSC, Common</t>
  </si>
  <si>
    <t>TGC-9, Common</t>
  </si>
  <si>
    <t>IDGC of Volga, Common</t>
  </si>
  <si>
    <t>Mosenergosbyt, Common</t>
  </si>
  <si>
    <t>JSC "RAO Energy System of East", Common</t>
  </si>
  <si>
    <t>TGC-6, Common</t>
  </si>
  <si>
    <t>TGC-2, Common</t>
  </si>
  <si>
    <t>JSC "LENENERGO", Common</t>
  </si>
  <si>
    <t>TGC-5, Common</t>
  </si>
  <si>
    <t>IDGC of Yuga, Common</t>
  </si>
  <si>
    <t>IDGC of Northern Caucasus, Common</t>
  </si>
  <si>
    <t>ОАО "ИНТЕР РАО ЕЭС", ао</t>
  </si>
  <si>
    <t>JSC Krasnoyarsk Hydro-Power Station, Common</t>
  </si>
  <si>
    <t>Sberbank, Common</t>
  </si>
  <si>
    <t>Sberbank, Pref</t>
  </si>
  <si>
    <t>JSC VTB Bank, Common</t>
  </si>
  <si>
    <t>Moscow Exchange, Common</t>
  </si>
  <si>
    <t>V.Bank, Common</t>
  </si>
  <si>
    <t>"Bank "Saint-Petersburg" OJSC, Common</t>
  </si>
  <si>
    <t>Bank of Moscow, Common</t>
  </si>
  <si>
    <t>MMBM</t>
  </si>
  <si>
    <t>Weight (28.02.2013)</t>
  </si>
  <si>
    <t>Bashneft, Common</t>
  </si>
  <si>
    <t>Bashneft, Pref</t>
  </si>
  <si>
    <t>TATNEFT, Pref</t>
  </si>
  <si>
    <t>Pharmacy Chain 36,6</t>
  </si>
  <si>
    <t>ОАО "PROTEK", Common</t>
  </si>
  <si>
    <t>ROSINTER RESTAURANTS", Common</t>
  </si>
  <si>
    <t>Magnitogorsk Iron and Steel Works</t>
  </si>
  <si>
    <t>Mechel ОАО, Pref</t>
  </si>
  <si>
    <t>Novolipetsk Iron &amp; Steel Corporation</t>
  </si>
  <si>
    <t>TMK, Common</t>
  </si>
  <si>
    <t>MOTZ</t>
  </si>
  <si>
    <t>ОАО "Мотовилихинские заводы", ао</t>
  </si>
  <si>
    <t>Motovilihinskie zavody, Common</t>
  </si>
  <si>
    <t>MTS</t>
  </si>
  <si>
    <t>Rostelecom, Pref</t>
  </si>
  <si>
    <t>MGTS, Pref</t>
  </si>
  <si>
    <t>ОАО МГТС, ап</t>
  </si>
  <si>
    <t>JSC "E.ON Russia", Common</t>
  </si>
  <si>
    <t>JSC "Holding MRSK", Common</t>
  </si>
  <si>
    <t>"Банк Москвы" (ОАО), ао</t>
  </si>
  <si>
    <t>JSC "TRANSAERO" Airlines, Common</t>
  </si>
  <si>
    <t>ОАО, "Авиационная компания "ТРАНСАЭРО", ао</t>
  </si>
  <si>
    <t>Nizhhnekamskneftekhim INC, Pref</t>
  </si>
  <si>
    <t>U-UAZ, Common</t>
  </si>
  <si>
    <t>ZMZ, Common</t>
  </si>
  <si>
    <t>ZMZN</t>
  </si>
  <si>
    <t>ОАО "Заволжский моторный завод", ао</t>
  </si>
  <si>
    <t>ОАО "Мобильные ТелеСистемы", ао</t>
  </si>
  <si>
    <t>Weight (30.11.2012)</t>
  </si>
  <si>
    <t>ОАО "АНК "Башнефть"</t>
  </si>
  <si>
    <t>ОАО "Газпром"</t>
  </si>
  <si>
    <t>ОАО "ЛУКОЙЛ"</t>
  </si>
  <si>
    <t>ОАО "НОВАТЭК"</t>
  </si>
  <si>
    <t>ОАО "НК "Роснефть"</t>
  </si>
  <si>
    <t>ОАО "Сургутнефтегаз"</t>
  </si>
  <si>
    <t>ОАО "Татнефть"</t>
  </si>
  <si>
    <t>ОАО "АК "Транснефть"</t>
  </si>
  <si>
    <t>Weight (31.08.2012)</t>
  </si>
  <si>
    <t>Gazprom Neft, Common</t>
  </si>
  <si>
    <t>OJSC TNK-BP Holding, Common</t>
  </si>
  <si>
    <t>SIBN</t>
  </si>
  <si>
    <t>ОАО "Газпром нефть"</t>
  </si>
  <si>
    <t>TNBP</t>
  </si>
  <si>
    <t>ОАО "ТНК-ВР Холдинг"</t>
  </si>
  <si>
    <t>PKBA</t>
  </si>
  <si>
    <t>ОАО "Пивоваренная  компания "Балтика", ао</t>
  </si>
  <si>
    <t>Baltika Brewery, Common</t>
  </si>
  <si>
    <t>SMZ, Common</t>
  </si>
  <si>
    <t>ОАО "Новолипецкий металлургический комбинат", ао</t>
  </si>
  <si>
    <t>ОАО "Казанский вертолетный завод", ао</t>
  </si>
  <si>
    <t>Kazan Helicopters, Common</t>
  </si>
  <si>
    <t>JSC "UAC", Common</t>
  </si>
  <si>
    <t>BISV</t>
  </si>
  <si>
    <t>ОАО "Башинформсвязь", ао</t>
  </si>
  <si>
    <t>BashInformSvyaz, Common</t>
  </si>
  <si>
    <t>BEGY</t>
  </si>
  <si>
    <t>ОАО "Башкирэнерго", ао</t>
  </si>
  <si>
    <t>OGKA</t>
  </si>
  <si>
    <t>ОАО ОГК-1, ао</t>
  </si>
  <si>
    <t>OGKC</t>
  </si>
  <si>
    <t>ОАО ОГК-3, ао</t>
  </si>
  <si>
    <t>OJSC "Bashkirenergo", Common</t>
  </si>
  <si>
    <t>JSC "OGK-1", Common</t>
  </si>
  <si>
    <t>JSC "WGC-3", Common</t>
  </si>
  <si>
    <t>"ROSBANK" (OJSC JSCB), Common</t>
  </si>
  <si>
    <t>ROSB</t>
  </si>
  <si>
    <t>ОАО АКБ "РОСБАНК", ао</t>
  </si>
  <si>
    <t>* Со 2 октября 2012г. Обыкновенные акции ОАО "Казанский вертолетный завод" исключаются из индекса</t>
  </si>
  <si>
    <t>KHEL*</t>
  </si>
  <si>
    <t>* On October 2, 2012 Kazan Helicopters, Common shares are removed from the index.</t>
  </si>
  <si>
    <t>Weight (31.05.2012)</t>
  </si>
  <si>
    <t>ОАО "Газпром нефть", ао</t>
  </si>
  <si>
    <t>ОАО "ТНК-ВР Холдинг", ао</t>
  </si>
  <si>
    <t>Bashneft</t>
  </si>
  <si>
    <t>Baltika Brewery</t>
  </si>
  <si>
    <t>Seventh Continent, Common</t>
  </si>
  <si>
    <t>SCON</t>
  </si>
  <si>
    <t>ОАО "Седьмой Континент", ао</t>
  </si>
  <si>
    <t>Sberbank, RDR</t>
  </si>
  <si>
    <t>KHEL</t>
  </si>
  <si>
    <t>Kovrov Mech. Zavod, Common</t>
  </si>
  <si>
    <t>KMEZ</t>
  </si>
  <si>
    <t>ОАО "Ковровский механический завод", ао</t>
  </si>
  <si>
    <t>BashInformSvyaz ao</t>
  </si>
  <si>
    <t>ОАО "Авиационная компания "ТРАНСАЭРО", ао</t>
  </si>
  <si>
    <t>Transneft</t>
  </si>
  <si>
    <t>ОАО "Пивоваренная  компания "Балтика", ао</t>
  </si>
  <si>
    <t>AZKM</t>
  </si>
  <si>
    <t>Azot (Kemerovo), Common</t>
  </si>
  <si>
    <t>КОАО "Азот", ао</t>
  </si>
  <si>
    <t>ОАО " ГМК "Норильский никель", ао</t>
  </si>
  <si>
    <t>Юнайтед Компани РУСАЛ Плс, ап</t>
  </si>
  <si>
    <t>ОАО "У-УАЗ", ао</t>
  </si>
  <si>
    <t>ОАО "Ульяновский автомобильный завод"</t>
  </si>
  <si>
    <t>UUAZ*</t>
  </si>
  <si>
    <t>* С 5 мая 2012г. обыкновенные акции ОАО "У-УАЗ" исключаются из индекса</t>
  </si>
  <si>
    <t>* On May 5, 2012 U-UAZ, Common shares are removed from the index.</t>
  </si>
  <si>
    <t>TNBP </t>
  </si>
  <si>
    <t>ОАО "ТНК-ВР Холдинг", ап</t>
  </si>
  <si>
    <t>Weight (29.02.2012)</t>
  </si>
  <si>
    <t>Weight (30.11.2011)</t>
  </si>
  <si>
    <t>OAO "TNK-BP Kholding", Common</t>
  </si>
  <si>
    <t>OAO "TNK-BP Kholding", Pref</t>
  </si>
  <si>
    <t>DGBZP </t>
  </si>
  <si>
    <t>NKNCP </t>
  </si>
  <si>
    <t>OMSH</t>
  </si>
  <si>
    <t>ОАО "Омскшина", ао</t>
  </si>
  <si>
    <t>YASH</t>
  </si>
  <si>
    <t>ОАО "ЯШЗ", ао</t>
  </si>
  <si>
    <t>JSC Azot (Kemerovo), Common</t>
  </si>
  <si>
    <t>JSC "Solikamsk magnesium works", Common</t>
  </si>
  <si>
    <t> OJSC "Omskshina", Common</t>
  </si>
  <si>
    <t>JSC  "Yaroslavl Tyre Plant", Common</t>
  </si>
  <si>
    <t>VSMZ</t>
  </si>
  <si>
    <t>Vyksa MetallurgicaL Plant, Common</t>
  </si>
  <si>
    <t>ОАО "Выксунский металлургический завод", ао</t>
  </si>
  <si>
    <t>AVAZP </t>
  </si>
  <si>
    <t>ОАО Казанский вертолетный завод, ао</t>
  </si>
  <si>
    <t>SILM</t>
  </si>
  <si>
    <t>ОАО Силовые машины, ао</t>
  </si>
  <si>
    <t>UUAZ</t>
  </si>
  <si>
    <t>ОАО "У-УАЗ"</t>
  </si>
  <si>
    <t>Kazansky Helicopter Plant, Common</t>
  </si>
  <si>
    <t>OJSC "Power machines", Common</t>
  </si>
  <si>
    <t>Ulan-Ude Aviation Plant" OJSC, Common</t>
  </si>
  <si>
    <t>MTS, Common</t>
  </si>
  <si>
    <t>AFKS </t>
  </si>
  <si>
    <t>MTSS </t>
  </si>
  <si>
    <t>* С 29 ноября 2016г. обыкновенные акции ПАО "Фармстандарт" исключаются из индекса</t>
  </si>
  <si>
    <t>* Оn November 29, 2016 PJSC "Pharmstandard", Ordinary shares are removed from the index</t>
  </si>
  <si>
    <t>PHST*</t>
  </si>
  <si>
    <t>PGIL*</t>
  </si>
  <si>
    <t>* С 10 июня код компании ОАО "ГК "Русское море" был изменен с RSEA на AQUA</t>
  </si>
  <si>
    <t>* On June 10, the code of OJSC "Russian Sea Group" was changed from RSEA to AQUA</t>
  </si>
  <si>
    <t>AQUA*</t>
  </si>
  <si>
    <t>ENRU**</t>
  </si>
  <si>
    <t>** С 1 декабря код компании ОАО "Энел Россия" был изменен с OGKE на ENRU.</t>
  </si>
  <si>
    <t>** On December 1, the code of OJSC Enel Russia was changed from OGKE to ENRU.</t>
  </si>
  <si>
    <t>*Исключены с 20 ноября 2014 года/ On 20 November 2014 removed from the index.:</t>
  </si>
  <si>
    <t>Weight (31.05.2018)</t>
  </si>
  <si>
    <t>KZOSP</t>
  </si>
  <si>
    <t>ПАО "Казаньоргсинтез", ап</t>
  </si>
  <si>
    <t>PJSC "Kazanorgsintez", Preferred shares</t>
  </si>
  <si>
    <t>Индекс ММВБ – машиностроение</t>
  </si>
  <si>
    <t>Индекс РТС промышленности</t>
  </si>
  <si>
    <t>MICEX Manufacturing Index</t>
  </si>
  <si>
    <t>RTS Industrial Index</t>
  </si>
  <si>
    <t>* С 30 августа 2018г. обыкновенные акции"МегаФон" исключаются из индекса</t>
  </si>
  <si>
    <t>* Оn August 30, 2018 PJSC "MegaFon" , Ordinary shares are removed from the index</t>
  </si>
  <si>
    <t>MFON*</t>
  </si>
  <si>
    <t>Weight (31.08.2018)</t>
  </si>
  <si>
    <t>* С 30 октября 2018г. привилегированные акции ПАО "АВТОВАЗ" исключаются из индекса</t>
  </si>
  <si>
    <t>* On October 30, 2018 PJSC "AVTOVAZ", Preferred shares are removed from the index</t>
  </si>
  <si>
    <t>AVAZP*</t>
  </si>
  <si>
    <t>Weight (30.11.2018)</t>
  </si>
  <si>
    <t>Weight (28.02.2019)</t>
  </si>
  <si>
    <t>ПАО "Сургутнефтегаз", ао</t>
  </si>
  <si>
    <t>ПАО "Сургутнефтегаз", ап</t>
  </si>
  <si>
    <t>"Surgutneftegas" PJSC, Ordinary shares</t>
  </si>
  <si>
    <t>"Surgutneftegas" PJSC, Preferred shares</t>
  </si>
  <si>
    <t>PJSC Nizhnekamskneftekhim, Preferred shares</t>
  </si>
  <si>
    <t>MOEX Oil and Gas Index</t>
  </si>
  <si>
    <t>MOEX Telecommunication Index</t>
  </si>
  <si>
    <t>MOEX Metals and Mining Index</t>
  </si>
  <si>
    <t>MOEX Financials Index</t>
  </si>
  <si>
    <t>MOEX Chemicals Index</t>
  </si>
  <si>
    <t>MOEXMM</t>
  </si>
  <si>
    <t>MOEXTL</t>
  </si>
  <si>
    <t>MOEXEU</t>
  </si>
  <si>
    <t>MOEXOG</t>
  </si>
  <si>
    <t>Индекс МосБиржи нефти и газа</t>
  </si>
  <si>
    <t>Индекс МосБиржи электроэнергетики</t>
  </si>
  <si>
    <t>Индекс МосБиржи телекоммуникаций</t>
  </si>
  <si>
    <t>Индекс МосБиржи металлов и добычи</t>
  </si>
  <si>
    <t>Индекс МосБиржи финансов</t>
  </si>
  <si>
    <t>Индекс МосБиржи потребительского сектора</t>
  </si>
  <si>
    <t>Индекс МосБиржи химии и нефтехимии</t>
  </si>
  <si>
    <t>Индекс МосБиржи транспорта</t>
  </si>
  <si>
    <t>MOEXTN</t>
  </si>
  <si>
    <t>MOEXCH</t>
  </si>
  <si>
    <t>MOEXCN</t>
  </si>
  <si>
    <t>MOEXFN</t>
  </si>
  <si>
    <t>MICEX MNF*</t>
  </si>
  <si>
    <t>RTSin*</t>
  </si>
  <si>
    <t>*Расчет приостановлен с 22 декабря 2017г.</t>
  </si>
  <si>
    <t>**Index calculation is discontinued on December 22, 2017</t>
  </si>
  <si>
    <t>MOEX Electric Utilities</t>
  </si>
  <si>
    <t>MOEX Consumer Index</t>
  </si>
  <si>
    <t>MOEX Transportation Index</t>
  </si>
  <si>
    <t>MOEXOG - RUB, RTSog – USD</t>
  </si>
  <si>
    <t>MOEXEU - RUB, RTSeu - USD</t>
  </si>
  <si>
    <t>MOEXTL - RUB, RTStl - USD</t>
  </si>
  <si>
    <t>MOEXMM - RUB, RTSmm - USD</t>
  </si>
  <si>
    <t xml:space="preserve">MOEXFN - RUB, RTSfn - USD </t>
  </si>
  <si>
    <t>MOEXCN - RUB, RTScr - USD</t>
  </si>
  <si>
    <t>MOEXCH  - RUB, RTSch - USD</t>
  </si>
  <si>
    <t>MOEXTN - RUB, RTStn - USD</t>
  </si>
  <si>
    <t>Weight (31.05.2019)</t>
  </si>
  <si>
    <t>Weight (30.08.2019)</t>
  </si>
  <si>
    <t>Weight (29.11.2019)</t>
  </si>
  <si>
    <t>TCSG</t>
  </si>
  <si>
    <t>ТиСиЭс Груп Холдинг ПиЭлСи, ДР иностранного эмитента на акции (эмитент депозитарных расписок - JPMorgan Chase Bank)</t>
  </si>
  <si>
    <t>TCS Group Holding PLC, DR (the issuer of depository receipts - JPMorgan Chase Bank)</t>
  </si>
  <si>
    <t>/ Included:</t>
  </si>
  <si>
    <t xml:space="preserve">Включены </t>
  </si>
  <si>
    <t>GTRK</t>
  </si>
  <si>
    <t>ПАО "ГЛОБАЛТРАК МЕНЕДЖМЕНТ", ао</t>
  </si>
  <si>
    <t>PJSC "GLOBALTRUCK MANAGEMENT", Ordinary shares</t>
  </si>
  <si>
    <t>Weight (28.02.2020)</t>
  </si>
  <si>
    <t>Weight (29.05.2020)</t>
  </si>
  <si>
    <t>PJSC "Beluga Group", Ordinary shares</t>
  </si>
  <si>
    <t>ПАО "Белуга Групп", ао</t>
  </si>
  <si>
    <t>BELU</t>
  </si>
  <si>
    <t>* Акции ПАО "ПРОТЕК" (PRTK) исключены из базы расчета с 20 июля 2020 года в связи с поступившим требованием о выкупе ценных бумаг</t>
  </si>
  <si>
    <t xml:space="preserve">* PJSC “PROTEK” ordinary shares (ticker PRTK) are excluded from the index starting July 20, 2020 in connection with the company's request to repurchase securities </t>
  </si>
  <si>
    <t>Weight (31.08.2020)</t>
  </si>
  <si>
    <t>POGR</t>
  </si>
  <si>
    <t>Петропавловск ПиЭлСи, акции иностранного эмитента</t>
  </si>
  <si>
    <t>Petropavlovsk PLC, shares of a foreign issuer</t>
  </si>
  <si>
    <t>Weight (30.11.2020)</t>
  </si>
  <si>
    <t>MDMG</t>
  </si>
  <si>
    <t>МД МЕДИКАЛ ГРУП ИНВЕСТМЕНТС ПЛС, ДР иностранного эмитента на акции (эмитент ДР - ДжиПиМорган Чейз Банк, Эн.Эй)</t>
  </si>
  <si>
    <t>MD MEDICAL GROUP INVESTMENTS PLC, DR (issuer - JPMorgan Chase Bank, N.A.)</t>
  </si>
  <si>
    <t>GLTR</t>
  </si>
  <si>
    <t>Глобалтранс Инвестмент ПЛС, ДР иностранного эмитента на акции (эмитент ДР - Citibank N.A. (NYC))</t>
  </si>
  <si>
    <t>Globaltrans Investment PLC, DR (issuer - Citibank N.A. (NYC))</t>
  </si>
  <si>
    <t>FLOT</t>
  </si>
  <si>
    <t>ПАО "Современный коммерческий флот", ао</t>
  </si>
  <si>
    <t>Sovcomflot PJSC, ordinary shares</t>
  </si>
  <si>
    <t>Weight (26.02.2021)</t>
  </si>
  <si>
    <t>* 26 марта 2021 года произошла смена тикера акций ПАО "ОР" с OBUV на ORUP</t>
  </si>
  <si>
    <t>ORUP*</t>
  </si>
  <si>
    <t>*The ticker for PJSC "OR" shares changes from OBUV to ORUP starting March 26,2021</t>
  </si>
  <si>
    <t>Weight (31.05.2021)</t>
  </si>
  <si>
    <t>FIXP</t>
  </si>
  <si>
    <t>Фикс Прайс Груп Лтд, ДР иностранного эмитента на акции</t>
  </si>
  <si>
    <t>Fix Price Group Ltd, DR</t>
  </si>
  <si>
    <t>OKEY</t>
  </si>
  <si>
    <t>АО О'КЕЙ ГРУПП, ДР иностранного эмитента на акции</t>
  </si>
  <si>
    <t>O'KEY Group S.A., DR</t>
  </si>
  <si>
    <t>ORUP</t>
  </si>
  <si>
    <t>Индекс акций  компаний строительной отрасли</t>
  </si>
  <si>
    <t>Real Estate Index</t>
  </si>
  <si>
    <t>MOEXRE - RUB, RTSre – USD</t>
  </si>
  <si>
    <t>ETLN</t>
  </si>
  <si>
    <t>ETALON GROUP PLC, ДР иностранного эмитента</t>
  </si>
  <si>
    <t>ETALON GROUP PLC, DR (the issuer of depository receipts - The Bank of New York Mellon)</t>
  </si>
  <si>
    <t>LSRG</t>
  </si>
  <si>
    <t>ПАО "Группа ЛСР", ао</t>
  </si>
  <si>
    <t>PJSC "LSR Group", Ordinary shares</t>
  </si>
  <si>
    <t>PIKK</t>
  </si>
  <si>
    <t>ПАО "Группа Компаний ПИК", ао</t>
  </si>
  <si>
    <t>PJSC "PIK Group", Ordinary shares</t>
  </si>
  <si>
    <t>SMLT</t>
  </si>
  <si>
    <t>ПАО "Группа компаний "Самолет", ао</t>
  </si>
  <si>
    <t>Samolet Group PJSC, ordinary shares</t>
  </si>
  <si>
    <t>Индекс акций компаний IT сектора</t>
  </si>
  <si>
    <t>IT Index</t>
  </si>
  <si>
    <t>MOEXIT - RUB, RTSit – USD</t>
  </si>
  <si>
    <t>HHRU</t>
  </si>
  <si>
    <t>ХэдХантер Групп ПИЭЛСИ, ДР иностранного эмитента на акции (эмитент ДР - ДжиПиМорган Чейз Банк, Эн.Эй)</t>
  </si>
  <si>
    <t>HeadHunter Group PLC, DR (issuer - JPMorgan Chase Bank, N.A.)</t>
  </si>
  <si>
    <t>MAIL</t>
  </si>
  <si>
    <t>Мэйл.ру Груп Лимитед, ДР иностранного эмитента</t>
  </si>
  <si>
    <t>Mail.ru Group Limited, depository receipts of foreign issuer</t>
  </si>
  <si>
    <t>OZON</t>
  </si>
  <si>
    <t>Озон Холдингс ПиЭлСи, ДР иностранного эмитента на акции (эмитент ДР - The Bank of New York Mellon)</t>
  </si>
  <si>
    <t>Ozon Holdings PLC, DR (issuer - The Bank of New York Mellon)</t>
  </si>
  <si>
    <t>Исключены</t>
  </si>
  <si>
    <t>Weight (31.08.2021)</t>
  </si>
  <si>
    <t>GEMC</t>
  </si>
  <si>
    <t>ЮНАЙТЕД МЕДИКАЛ ГРУП КИ ПИЭЛСИ, ДР иностранного эмитента на акции</t>
  </si>
  <si>
    <t>UNITED MEDICAL GROUP CY PLC, DR representing rights on shares of foreign issuer</t>
  </si>
  <si>
    <t>Weight (30.11.2021)</t>
  </si>
  <si>
    <t>ПАО "КуйбышевАзот", ао</t>
  </si>
  <si>
    <t>PJCS "KuibyshevAzot", Ordinary shares</t>
  </si>
  <si>
    <t>PJSC "Mechel", Preferred shares</t>
  </si>
  <si>
    <t>RENI</t>
  </si>
  <si>
    <t>ПАО Группа Ренессанс Страхование, ао</t>
  </si>
  <si>
    <t>PJSC "Renaissance Insurance Group", Ordinary shares</t>
  </si>
  <si>
    <t>Включены:</t>
  </si>
  <si>
    <t>SFTL</t>
  </si>
  <si>
    <t>Softline Holding PLC, ДР иностранного эмитента на акции</t>
  </si>
  <si>
    <t>Softline Holding PLC, DR representing rights on shares of foreign issuer</t>
  </si>
  <si>
    <t>CIAN</t>
  </si>
  <si>
    <t>Cian PLC, ДР иностранного эмитента на акции</t>
  </si>
  <si>
    <t>Cian PLC, DR (Issuer The Bank of New York Mellon Corporation)</t>
  </si>
  <si>
    <t>VKCO</t>
  </si>
  <si>
    <t>VK Company Limited, ДР иностранного эмитента на акции</t>
  </si>
  <si>
    <t>VK Company Limited, DR on shares of foreign issuer</t>
  </si>
  <si>
    <t>Code MAIL was changed to VKCO on 14.12.2021</t>
  </si>
  <si>
    <t>Код MAIL был изменен на VKCO 14.12.2021</t>
  </si>
  <si>
    <t>LENT</t>
  </si>
  <si>
    <t>МКПАО "Лента", ао</t>
  </si>
  <si>
    <t>Lenta IPJSC, Ordinary shares</t>
  </si>
  <si>
    <t>Weight (11.04.2022)</t>
  </si>
  <si>
    <t>Weight (31.05.2022)</t>
  </si>
  <si>
    <t>Икс 5 Ритейл Груп Н.В., ДР иностранного эмитента на акции (эмитент ДР — The Bank of New York Mellon Corporation)</t>
  </si>
  <si>
    <t>МД МЕДИКАЛ ГРУП ИНВЕСТМЕНТС ПЛС, ДР иностранного эмитента</t>
  </si>
  <si>
    <t>MD MEDICAL GROUP INVESTMENTS PLC, DR (the issuer of depository receipts - JPMorgan Chase Bank, N.A.)</t>
  </si>
  <si>
    <t xml:space="preserve">ПАО "Белуга Групп", ао </t>
  </si>
  <si>
    <t>ПАО "Русская Аквакультура"</t>
  </si>
  <si>
    <t>PJSC "SOLLERS", Ordinary shares</t>
  </si>
  <si>
    <t>JSC "IDGC of Urals", Ordinary shares</t>
  </si>
  <si>
    <t>SPBE</t>
  </si>
  <si>
    <t>ПАО "СПБ Биржа", ао</t>
  </si>
  <si>
    <t>PJSC "SPB Exchange", Ordinary shares</t>
  </si>
  <si>
    <t>Weight (24.06.2022)</t>
  </si>
  <si>
    <t>МКПАО "Объединенная компания "РУСАЛ", ао</t>
  </si>
  <si>
    <t>United Company RUSAL IPJSC, Ordinary shares</t>
  </si>
  <si>
    <t>Weight (31.08.2022)</t>
  </si>
  <si>
    <t>POSI</t>
  </si>
  <si>
    <t>ПАО "Группа Позитив", ао</t>
  </si>
  <si>
    <t>PJSC "Positive Group", Ordinary shares</t>
  </si>
  <si>
    <t>Weight (30.11.2022)</t>
  </si>
  <si>
    <t>ПАО "Башнефть АНК", ап</t>
  </si>
  <si>
    <t>PJSC "Bashneft", Preferred shares</t>
  </si>
  <si>
    <t xml:space="preserve"> Исключены / Excluded:</t>
  </si>
  <si>
    <t>Weight (28.02.2023)</t>
  </si>
  <si>
    <t>ISKJ</t>
  </si>
  <si>
    <t>ПАО "ИСКЧ",ао</t>
  </si>
  <si>
    <t>PJSC "HSCI", Ordinary shares</t>
  </si>
  <si>
    <t>WUSH</t>
  </si>
  <si>
    <t>ПАО "ВУШ Холдинг", ао</t>
  </si>
  <si>
    <t>PJSC "WHOOSH Holding", Ordinary shares</t>
  </si>
  <si>
    <t>PJSC "Polyus", Ordinary shares</t>
  </si>
  <si>
    <t>PJSC "Severstal", Ordinary shares</t>
  </si>
  <si>
    <t>PJSC "NLMK", Ordinary shares</t>
  </si>
  <si>
    <t>PJSC "MMK", Ordinary shares</t>
  </si>
  <si>
    <t>PJSC "VSMPO-AVISMA Corporation", Ordinary shares</t>
  </si>
  <si>
    <t>ENPG</t>
  </si>
  <si>
    <t>МКПАО "ЭН+ ГРУП", ао</t>
  </si>
  <si>
    <t>EN+ GROUP IPJSC, Ordinary shares</t>
  </si>
  <si>
    <t>PJSC "Mechel", Ordinary shares</t>
  </si>
  <si>
    <t>PJSC "Raspadskaya", Ordinary shares</t>
  </si>
  <si>
    <t>ПАО "ФСК - Россети", ао</t>
  </si>
  <si>
    <t>PJSC "FGC Rosseti", Ordinary shares</t>
  </si>
  <si>
    <t>PJSC "MOSENERGO", Ordinary shares</t>
  </si>
  <si>
    <t>ПАО "ЭЛ5-Энерго", ао</t>
  </si>
  <si>
    <t>PJSC "EL5-Energo", Ordinary shares</t>
  </si>
  <si>
    <t>ПАО "Россети Центр и Приволжье", ао</t>
  </si>
  <si>
    <t>PJSC "Rosseti Center and Volga Region", Ordinary shares</t>
  </si>
  <si>
    <t>PJSC "TGC-1", Ordinary shares</t>
  </si>
  <si>
    <t>ПАО "Россети Центр", ао</t>
  </si>
  <si>
    <t>PJSC "Rosseti Centre", Ordinary shares</t>
  </si>
  <si>
    <t>PJSC "FEEC", ао</t>
  </si>
  <si>
    <t>ПАО "Россети Волга", ао</t>
  </si>
  <si>
    <t>PJSC "Rosseti Volga", Ordinary shares</t>
  </si>
  <si>
    <t>ПАО "Россети Северо-Запад", ао</t>
  </si>
  <si>
    <t>PJSC "Rosseti North-West", Ordinary shares</t>
  </si>
  <si>
    <t>ПАО "ЭсЭфАй", ао</t>
  </si>
  <si>
    <t>Noventiq Holdings PLC, ДР иностранного эмитента на акции</t>
  </si>
  <si>
    <t>Noventiq Holdings PLC, DR representing rights on shares of foreign issuer</t>
  </si>
  <si>
    <t>Weight (31.05.2023)</t>
  </si>
  <si>
    <t>ПАО "НК "РуссНефть", ао</t>
  </si>
  <si>
    <t>PJSC "Tattelecom", Ordinary shares</t>
  </si>
  <si>
    <t>ELFV</t>
  </si>
  <si>
    <t>Weight (31.08.2023)</t>
  </si>
  <si>
    <t>ABIO</t>
  </si>
  <si>
    <t>ПАО "Артген",ао</t>
  </si>
  <si>
    <t>PJSC "Artgen", Ordinary shares</t>
  </si>
  <si>
    <t>Weight (30.11.2023)</t>
  </si>
  <si>
    <t>HNFG</t>
  </si>
  <si>
    <t>ПАО "ЭЙЧ ЭФ ДЖИ"</t>
  </si>
  <si>
    <t>PJSC "HFG", Ordinary shares</t>
  </si>
  <si>
    <t>МКПАО "ВК", ао</t>
  </si>
  <si>
    <t>IPJSC "VK", Ordinary shares</t>
  </si>
  <si>
    <t>ASTR</t>
  </si>
  <si>
    <t>ПАО "Группа Астра", ао</t>
  </si>
  <si>
    <t>PJSC "Astra Group", Ordinary shares</t>
  </si>
  <si>
    <t>ПАО "Россети Урал", ао</t>
  </si>
  <si>
    <t>PJSC "Rosseti Ural", Ordinary shares</t>
  </si>
  <si>
    <t>Weight (22.02.2024)</t>
  </si>
  <si>
    <t>Weight (29.02.2024)</t>
  </si>
  <si>
    <t>EUTR</t>
  </si>
  <si>
    <t>ПАО "ЕвроТранс", ао</t>
  </si>
  <si>
    <t>PJSC "EvroTrans", Ordinary shares</t>
  </si>
  <si>
    <t>DELI</t>
  </si>
  <si>
    <t>ПАО "Каршеринг Руссия", ао</t>
  </si>
  <si>
    <t>PJSC Carsharing Russia, Ordinary shares</t>
  </si>
  <si>
    <t>PJSC "TMK", Ordinary shares</t>
  </si>
  <si>
    <t>UGLD</t>
  </si>
  <si>
    <t>ПАО "ЮГК", ао</t>
  </si>
  <si>
    <t>PJSC "UGC", Ordinary shares</t>
  </si>
  <si>
    <t>Weight (31.05.2024)</t>
  </si>
  <si>
    <t>МКПАО ЮМГ, ао</t>
  </si>
  <si>
    <t>IPJSC UMG, Ordinary shares</t>
  </si>
  <si>
    <t>МКПАО "МД Медикал Груп", ао</t>
  </si>
  <si>
    <t>MD Medical Group IPJSC, Ordinary shares</t>
  </si>
  <si>
    <t>ПАО "ЭЙЧ ЭФ ДЖИ", ао</t>
  </si>
  <si>
    <t>PJSC "Moscow Exchange", Ordinary shares</t>
  </si>
  <si>
    <t>МКПАО "ТКС Холдинг", ао</t>
  </si>
  <si>
    <t>IPJSC TCS Holding, Ordinary shares</t>
  </si>
  <si>
    <t>PJSC "Sberbank", Ordinary shares</t>
  </si>
  <si>
    <t>PJSC "Sberbank", Preferred shares</t>
  </si>
  <si>
    <t>PJSC "CREDIT BANK OF MOSCOW", Ordinary shares</t>
  </si>
  <si>
    <t>PJSC "Bank "Saint-Petersburg", Ordinary shares</t>
  </si>
  <si>
    <t>LEAS</t>
  </si>
  <si>
    <t>ПАО "ЛК "Европлан", ао</t>
  </si>
  <si>
    <t>PJSC "LC "Europlan", Ordinary shares</t>
  </si>
  <si>
    <t>MBNK</t>
  </si>
  <si>
    <t>ПАО "МТС-Банк", ао</t>
  </si>
  <si>
    <t>PJSC "MTS Bank", Ordinary shares</t>
  </si>
  <si>
    <t>ZAYM</t>
  </si>
  <si>
    <t>ПАО МФК "Займер", ао</t>
  </si>
  <si>
    <t>Zaymer PJSC, Ordinary shares</t>
  </si>
  <si>
    <t>Озон Холдингс ПиЭлСи, ДР иностранного эмитента на акции</t>
  </si>
  <si>
    <t>Ozon Holdings PLC, DR (the issuer of depository receipts - The Bank of New York Mellon)</t>
  </si>
  <si>
    <t>ХэдХантер Групп ПИЭЛСИ, ДР иностранного эмитента</t>
  </si>
  <si>
    <t>HeadHunter Group PLC, DR (the issuer of depository receipts - JPMorgan Chase Bank, N.A.)</t>
  </si>
  <si>
    <t>DIAS</t>
  </si>
  <si>
    <t>ПАО "Диасофт", ао</t>
  </si>
  <si>
    <t>PJSC "Diasoft", Ordinary shares</t>
  </si>
  <si>
    <t>SOFL</t>
  </si>
  <si>
    <t>ПАО "Софтлайн"</t>
  </si>
  <si>
    <t>PJSC Softline, Ordinary shares</t>
  </si>
  <si>
    <t>Weight (30.08.2024)</t>
  </si>
  <si>
    <t>PJSC "Rosneft", Ordinary shares</t>
  </si>
  <si>
    <t>PJSC "Transneft", Preferred shares</t>
  </si>
  <si>
    <t>ПАО "ИНАРКТИКА", ао</t>
  </si>
  <si>
    <t>PJSC "INARCTICA", Ordinary shares</t>
  </si>
  <si>
    <t>VSEH</t>
  </si>
  <si>
    <t>ПАО "ВИ.ру"</t>
  </si>
  <si>
    <t xml:space="preserve">PJSC VI.ru, Ordinary shares </t>
  </si>
  <si>
    <t xml:space="preserve">ПАО "НоваБев Групп", ао </t>
  </si>
  <si>
    <t>PJSC "NovaBev Group", Ordinary shares</t>
  </si>
  <si>
    <t>PRMD</t>
  </si>
  <si>
    <t>ПАО "ПРОМОМЕД", ао</t>
  </si>
  <si>
    <t xml:space="preserve">PJSC PROMOMED, Ordinary shares </t>
  </si>
  <si>
    <t>YDEX</t>
  </si>
  <si>
    <t>МКПАО "ЯНДЕКС", ао</t>
  </si>
  <si>
    <t>IPJSC YANDEX, Ordinary shares</t>
  </si>
  <si>
    <t>HEAD</t>
  </si>
  <si>
    <t>МКПАО "Хэдхантер", ао</t>
  </si>
  <si>
    <t>IPJSC "Headhunter", Ordinary shares</t>
  </si>
  <si>
    <t>Weight (09.10.2024)</t>
  </si>
  <si>
    <t>Weight (19.11.2024)</t>
  </si>
  <si>
    <t>Weight (27.11.2024)</t>
  </si>
  <si>
    <t>Weight (29.11.2024)</t>
  </si>
  <si>
    <t>PJSC "Surgutneftegas", Preferred shares</t>
  </si>
  <si>
    <t>PJSC "Surgutneftegas", Ordinary shares</t>
  </si>
  <si>
    <t>OZPH</t>
  </si>
  <si>
    <t>ПАО "Озон Фармацевтика", ао</t>
  </si>
  <si>
    <t>PJSC "Ozon Pharmaceuticals", Ordinary shares</t>
  </si>
  <si>
    <t>T</t>
  </si>
  <si>
    <t>SVCB</t>
  </si>
  <si>
    <t>ПАО "Совкомбанк, ао</t>
  </si>
  <si>
    <t>PJSC "Sovcombank", Ordinary shares</t>
  </si>
  <si>
    <t>ПАО "Совкомфлот", ао</t>
  </si>
  <si>
    <t>PJSC "Sovcomflot", Ordinary shares</t>
  </si>
  <si>
    <t>PJSC "FESCO", Ordinary shares</t>
  </si>
  <si>
    <t>ПАО "Новороссийский комбинат хлебопродуктов", ао</t>
  </si>
  <si>
    <t>PJSC "Novorossiysk Grain Plant", Ordinary shares</t>
  </si>
  <si>
    <t>ПАО "ГК "Самолет", ао</t>
  </si>
  <si>
    <t>PJSC "Samolet Group", Ordinary shares</t>
  </si>
  <si>
    <t>IPJSC Headhunter, Ordinary shares</t>
  </si>
  <si>
    <t>DATA</t>
  </si>
  <si>
    <t>ПАО "Группа Аренадата", ао</t>
  </si>
  <si>
    <t>PJSC "ARENADATA GROUP", Ordinary shares</t>
  </si>
  <si>
    <t>IVAT</t>
  </si>
  <si>
    <t>ПАО "ИВА", ао</t>
  </si>
  <si>
    <t>PJSC IVA, Ordinary shares</t>
  </si>
  <si>
    <t>Weight (28.02.2025)</t>
  </si>
  <si>
    <t>X5</t>
  </si>
  <si>
    <t>ПАО "Корпоративный центр ИКС 5", ао</t>
  </si>
  <si>
    <t>PJSC X5 Corporate Center, Ordinary shares</t>
  </si>
  <si>
    <t>PJSC "MTS", Ordinary shares</t>
  </si>
  <si>
    <t>PJSC "MGTS", Preferred shares</t>
  </si>
  <si>
    <t>МКПАО "Т-Технологии", ао</t>
  </si>
  <si>
    <t>IPJSC T-Technologies, Ordinary shares</t>
  </si>
  <si>
    <t>Weight (30.05.2025)</t>
  </si>
  <si>
    <t>RAGR</t>
  </si>
  <si>
    <t>ПАО "Группа "Русагро", ао</t>
  </si>
  <si>
    <t xml:space="preserve">PJSC "Rusagro Group", Ordinary shares </t>
  </si>
  <si>
    <t>CNRU</t>
  </si>
  <si>
    <t>МКПАО "ЦИАН", ао</t>
  </si>
  <si>
    <t>IPJSC CIAN, Ordinary shares</t>
  </si>
  <si>
    <t>Weight (29.08.2025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-* #,##0.00\ _₽_-;\-* #,##0.00\ _₽_-;_-* &quot;-&quot;??\ _₽_-;_-@_-"/>
    <numFmt numFmtId="164" formatCode="_-* #,##0.00_-;\-* #,##0.00_-;_-* &quot;-&quot;??_-;_-@_-"/>
    <numFmt numFmtId="165" formatCode="_-* #,##0.00_р_._-;\-* #,##0.00_р_._-;_-* &quot;-&quot;??_р_._-;_-@_-"/>
    <numFmt numFmtId="166" formatCode="0.0000000"/>
    <numFmt numFmtId="167" formatCode="0.0000%"/>
    <numFmt numFmtId="168" formatCode="_-* #,##0_-;\-* #,##0_-;_-* &quot;-&quot;??_-;_-@_-"/>
    <numFmt numFmtId="169" formatCode="0.0"/>
    <numFmt numFmtId="170" formatCode="#,##0.0000000"/>
    <numFmt numFmtId="171" formatCode="#,##0.0"/>
  </numFmts>
  <fonts count="2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b/>
      <sz val="10"/>
      <color indexed="63"/>
      <name val="Arial"/>
      <family val="2"/>
      <charset val="204"/>
    </font>
    <font>
      <sz val="10"/>
      <color indexed="8"/>
      <name val="Arial"/>
      <family val="2"/>
      <charset val="204"/>
    </font>
    <font>
      <sz val="10"/>
      <name val="Arial"/>
      <family val="2"/>
      <charset val="204"/>
    </font>
    <font>
      <sz val="11"/>
      <color indexed="8"/>
      <name val="Calibri"/>
      <family val="2"/>
      <charset val="204"/>
    </font>
    <font>
      <b/>
      <sz val="10"/>
      <color indexed="8"/>
      <name val="Arial"/>
      <family val="2"/>
      <charset val="204"/>
    </font>
    <font>
      <b/>
      <sz val="10"/>
      <name val="Arial"/>
      <family val="2"/>
      <charset val="204"/>
    </font>
    <font>
      <sz val="11"/>
      <color theme="1"/>
      <name val="Calibri"/>
      <family val="2"/>
      <scheme val="minor"/>
    </font>
    <font>
      <b/>
      <i/>
      <sz val="10"/>
      <color indexed="8"/>
      <name val="Arial"/>
      <family val="2"/>
      <charset val="204"/>
    </font>
    <font>
      <b/>
      <i/>
      <sz val="10"/>
      <color indexed="63"/>
      <name val="Arial"/>
      <family val="2"/>
      <charset val="204"/>
    </font>
    <font>
      <b/>
      <i/>
      <sz val="10"/>
      <name val="Arial"/>
      <family val="2"/>
      <charset val="204"/>
    </font>
    <font>
      <b/>
      <sz val="11"/>
      <name val="Arial"/>
      <family val="2"/>
      <charset val="204"/>
    </font>
    <font>
      <sz val="11"/>
      <name val="Arial"/>
      <family val="2"/>
      <charset val="204"/>
    </font>
    <font>
      <b/>
      <sz val="10"/>
      <color rgb="FF000000"/>
      <name val="Tahoma"/>
      <family val="2"/>
      <charset val="204"/>
    </font>
    <font>
      <sz val="10"/>
      <color rgb="FF000000"/>
      <name val="Tahoma"/>
      <family val="2"/>
      <charset val="204"/>
    </font>
    <font>
      <b/>
      <sz val="11"/>
      <color indexed="63"/>
      <name val="Arial"/>
      <family val="2"/>
      <charset val="204"/>
    </font>
    <font>
      <b/>
      <sz val="11"/>
      <color indexed="8"/>
      <name val="Arial"/>
      <family val="2"/>
      <charset val="204"/>
    </font>
    <font>
      <sz val="10"/>
      <color theme="1"/>
      <name val="Arial"/>
      <family val="2"/>
      <charset val="204"/>
    </font>
    <font>
      <sz val="11"/>
      <color theme="1"/>
      <name val="Arial Narrow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8">
    <xf numFmtId="0" fontId="0" fillId="0" borderId="0"/>
    <xf numFmtId="0" fontId="7" fillId="0" borderId="0"/>
    <xf numFmtId="0" fontId="9" fillId="0" borderId="0"/>
    <xf numFmtId="0" fontId="11" fillId="0" borderId="0"/>
    <xf numFmtId="9" fontId="11" fillId="0" borderId="0" applyFont="0" applyFill="0" applyBorder="0" applyAlignment="0" applyProtection="0"/>
    <xf numFmtId="0" fontId="10" fillId="0" borderId="0"/>
    <xf numFmtId="0" fontId="11" fillId="0" borderId="0"/>
    <xf numFmtId="0" fontId="11" fillId="0" borderId="0"/>
    <xf numFmtId="165" fontId="11" fillId="0" borderId="0" applyFont="0" applyFill="0" applyBorder="0" applyAlignment="0" applyProtection="0"/>
    <xf numFmtId="0" fontId="10" fillId="0" borderId="0"/>
    <xf numFmtId="0" fontId="9" fillId="0" borderId="0"/>
    <xf numFmtId="0" fontId="9" fillId="0" borderId="0"/>
    <xf numFmtId="0" fontId="14" fillId="0" borderId="0"/>
    <xf numFmtId="0" fontId="6" fillId="0" borderId="0"/>
    <xf numFmtId="9" fontId="6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9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164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426">
    <xf numFmtId="0" fontId="0" fillId="0" borderId="0" xfId="0"/>
    <xf numFmtId="0" fontId="10" fillId="0" borderId="0" xfId="1" applyFont="1"/>
    <xf numFmtId="3" fontId="9" fillId="2" borderId="1" xfId="3" applyNumberFormat="1" applyFont="1" applyFill="1" applyBorder="1" applyAlignment="1">
      <alignment vertical="center" wrapText="1"/>
    </xf>
    <xf numFmtId="3" fontId="9" fillId="2" borderId="0" xfId="3" applyNumberFormat="1" applyFont="1" applyFill="1" applyBorder="1" applyAlignment="1">
      <alignment vertical="center" wrapText="1"/>
    </xf>
    <xf numFmtId="0" fontId="9" fillId="2" borderId="0" xfId="3" applyFont="1" applyFill="1" applyAlignment="1">
      <alignment vertical="center"/>
    </xf>
    <xf numFmtId="0" fontId="10" fillId="0" borderId="4" xfId="1" applyFont="1" applyBorder="1" applyAlignment="1">
      <alignment horizontal="left" vertical="center" wrapText="1"/>
    </xf>
    <xf numFmtId="0" fontId="10" fillId="0" borderId="5" xfId="1" applyFont="1" applyBorder="1" applyAlignment="1">
      <alignment horizontal="left" vertical="center" wrapText="1"/>
    </xf>
    <xf numFmtId="0" fontId="10" fillId="0" borderId="0" xfId="1" applyFont="1" applyAlignment="1">
      <alignment vertical="center"/>
    </xf>
    <xf numFmtId="0" fontId="13" fillId="0" borderId="8" xfId="1" applyFont="1" applyBorder="1" applyAlignment="1">
      <alignment horizontal="center" vertical="center" wrapText="1"/>
    </xf>
    <xf numFmtId="0" fontId="13" fillId="0" borderId="9" xfId="1" applyFont="1" applyBorder="1" applyAlignment="1">
      <alignment horizontal="center" vertical="center" wrapText="1"/>
    </xf>
    <xf numFmtId="0" fontId="10" fillId="0" borderId="10" xfId="1" applyFont="1" applyBorder="1" applyAlignment="1">
      <alignment horizontal="left" vertical="center" wrapText="1"/>
    </xf>
    <xf numFmtId="0" fontId="10" fillId="0" borderId="11" xfId="1" applyFont="1" applyBorder="1" applyAlignment="1">
      <alignment horizontal="left" vertical="center" wrapText="1"/>
    </xf>
    <xf numFmtId="0" fontId="12" fillId="2" borderId="12" xfId="3" applyFont="1" applyFill="1" applyBorder="1" applyAlignment="1">
      <alignment horizontal="center" vertical="center"/>
    </xf>
    <xf numFmtId="0" fontId="12" fillId="2" borderId="9" xfId="3" applyFont="1" applyFill="1" applyBorder="1" applyAlignment="1">
      <alignment horizontal="center" vertical="center" wrapText="1"/>
    </xf>
    <xf numFmtId="14" fontId="9" fillId="2" borderId="13" xfId="3" applyNumberFormat="1" applyFont="1" applyFill="1" applyBorder="1" applyAlignment="1">
      <alignment horizontal="center" vertical="center"/>
    </xf>
    <xf numFmtId="14" fontId="9" fillId="2" borderId="14" xfId="3" applyNumberFormat="1" applyFont="1" applyFill="1" applyBorder="1" applyAlignment="1">
      <alignment horizontal="center" vertical="center" wrapText="1"/>
    </xf>
    <xf numFmtId="0" fontId="8" fillId="2" borderId="0" xfId="1" applyFont="1" applyFill="1" applyAlignment="1">
      <alignment horizontal="left" vertical="center"/>
    </xf>
    <xf numFmtId="0" fontId="9" fillId="2" borderId="0" xfId="3" applyFont="1" applyFill="1" applyAlignment="1">
      <alignment horizontal="left" vertical="center"/>
    </xf>
    <xf numFmtId="0" fontId="12" fillId="2" borderId="1" xfId="2" applyFont="1" applyFill="1" applyBorder="1" applyAlignment="1">
      <alignment horizontal="center" vertical="center" wrapText="1"/>
    </xf>
    <xf numFmtId="3" fontId="12" fillId="2" borderId="1" xfId="2" applyNumberFormat="1" applyFont="1" applyFill="1" applyBorder="1" applyAlignment="1">
      <alignment horizontal="center" vertical="center" wrapText="1"/>
    </xf>
    <xf numFmtId="3" fontId="10" fillId="2" borderId="1" xfId="3" applyNumberFormat="1" applyFont="1" applyFill="1" applyBorder="1" applyAlignment="1">
      <alignment vertical="center" wrapText="1"/>
    </xf>
    <xf numFmtId="9" fontId="10" fillId="2" borderId="1" xfId="4" applyFont="1" applyFill="1" applyBorder="1" applyAlignment="1">
      <alignment vertical="center" wrapText="1"/>
    </xf>
    <xf numFmtId="0" fontId="10" fillId="2" borderId="1" xfId="3" applyNumberFormat="1" applyFont="1" applyFill="1" applyBorder="1" applyAlignment="1">
      <alignment vertical="center" wrapText="1"/>
    </xf>
    <xf numFmtId="10" fontId="10" fillId="2" borderId="1" xfId="4" applyNumberFormat="1" applyFont="1" applyFill="1" applyBorder="1" applyAlignment="1">
      <alignment vertical="center" wrapText="1"/>
    </xf>
    <xf numFmtId="3" fontId="10" fillId="2" borderId="0" xfId="3" applyNumberFormat="1" applyFont="1" applyFill="1" applyBorder="1" applyAlignment="1">
      <alignment vertical="center" wrapText="1"/>
    </xf>
    <xf numFmtId="9" fontId="10" fillId="2" borderId="0" xfId="3" applyNumberFormat="1" applyFont="1" applyFill="1" applyBorder="1" applyAlignment="1">
      <alignment vertical="center" wrapText="1"/>
    </xf>
    <xf numFmtId="0" fontId="10" fillId="2" borderId="0" xfId="3" applyFont="1" applyFill="1" applyBorder="1" applyAlignment="1">
      <alignment vertical="center" wrapText="1"/>
    </xf>
    <xf numFmtId="10" fontId="10" fillId="2" borderId="0" xfId="4" applyNumberFormat="1" applyFont="1" applyFill="1" applyBorder="1" applyAlignment="1">
      <alignment vertical="center" wrapText="1"/>
    </xf>
    <xf numFmtId="0" fontId="13" fillId="0" borderId="0" xfId="1" applyFont="1" applyAlignment="1">
      <alignment vertical="center"/>
    </xf>
    <xf numFmtId="0" fontId="0" fillId="0" borderId="0" xfId="0" applyAlignment="1">
      <alignment vertical="center"/>
    </xf>
    <xf numFmtId="0" fontId="10" fillId="0" borderId="2" xfId="1" applyFont="1" applyBorder="1" applyAlignment="1">
      <alignment horizontal="left" vertical="center" wrapText="1"/>
    </xf>
    <xf numFmtId="0" fontId="10" fillId="0" borderId="3" xfId="1" applyFont="1" applyBorder="1" applyAlignment="1">
      <alignment horizontal="left" vertical="center" wrapText="1"/>
    </xf>
    <xf numFmtId="0" fontId="10" fillId="0" borderId="0" xfId="1" applyFont="1" applyBorder="1" applyAlignment="1">
      <alignment vertical="center"/>
    </xf>
    <xf numFmtId="3" fontId="9" fillId="2" borderId="0" xfId="3" applyNumberFormat="1" applyFont="1" applyFill="1" applyBorder="1" applyAlignment="1">
      <alignment vertical="center"/>
    </xf>
    <xf numFmtId="0" fontId="0" fillId="0" borderId="0" xfId="0" applyAlignment="1">
      <alignment vertical="center"/>
    </xf>
    <xf numFmtId="0" fontId="9" fillId="2" borderId="0" xfId="3" applyFont="1" applyFill="1" applyAlignment="1">
      <alignment vertical="center" wrapText="1"/>
    </xf>
    <xf numFmtId="0" fontId="9" fillId="2" borderId="0" xfId="3" applyFont="1" applyFill="1" applyAlignment="1">
      <alignment horizontal="left" vertical="center" wrapText="1"/>
    </xf>
    <xf numFmtId="0" fontId="9" fillId="2" borderId="0" xfId="3" applyFont="1" applyFill="1" applyAlignment="1">
      <alignment vertical="center" wrapText="1"/>
    </xf>
    <xf numFmtId="0" fontId="10" fillId="0" borderId="6" xfId="1" applyFont="1" applyBorder="1" applyAlignment="1">
      <alignment horizontal="left" vertical="center" wrapText="1"/>
    </xf>
    <xf numFmtId="0" fontId="10" fillId="0" borderId="7" xfId="1" applyFont="1" applyBorder="1" applyAlignment="1">
      <alignment horizontal="left" vertical="center" wrapText="1"/>
    </xf>
    <xf numFmtId="0" fontId="9" fillId="2" borderId="0" xfId="0" applyFont="1" applyFill="1" applyAlignment="1">
      <alignment vertical="center"/>
    </xf>
    <xf numFmtId="0" fontId="9" fillId="2" borderId="0" xfId="0" applyFont="1" applyFill="1" applyAlignment="1">
      <alignment vertical="center" wrapText="1"/>
    </xf>
    <xf numFmtId="10" fontId="9" fillId="2" borderId="0" xfId="0" applyNumberFormat="1" applyFont="1" applyFill="1" applyAlignment="1">
      <alignment vertical="center" wrapText="1"/>
    </xf>
    <xf numFmtId="0" fontId="9" fillId="2" borderId="0" xfId="0" applyFont="1" applyFill="1" applyBorder="1" applyAlignment="1">
      <alignment vertical="center"/>
    </xf>
    <xf numFmtId="0" fontId="9" fillId="2" borderId="0" xfId="0" applyFont="1" applyFill="1" applyBorder="1" applyAlignment="1">
      <alignment vertical="center" wrapText="1"/>
    </xf>
    <xf numFmtId="0" fontId="9" fillId="2" borderId="0" xfId="0" applyFont="1" applyFill="1" applyBorder="1" applyAlignment="1">
      <alignment horizontal="center" vertical="center" wrapText="1"/>
    </xf>
    <xf numFmtId="9" fontId="9" fillId="2" borderId="0" xfId="0" applyNumberFormat="1" applyFont="1" applyFill="1" applyBorder="1" applyAlignment="1">
      <alignment horizontal="center" vertical="center" wrapText="1"/>
    </xf>
    <xf numFmtId="10" fontId="9" fillId="2" borderId="0" xfId="0" applyNumberFormat="1" applyFont="1" applyFill="1" applyBorder="1" applyAlignment="1">
      <alignment horizontal="center" vertical="center" wrapText="1"/>
    </xf>
    <xf numFmtId="9" fontId="9" fillId="2" borderId="0" xfId="0" applyNumberFormat="1" applyFont="1" applyFill="1" applyAlignment="1">
      <alignment vertical="center" wrapText="1"/>
    </xf>
    <xf numFmtId="3" fontId="10" fillId="2" borderId="1" xfId="0" applyNumberFormat="1" applyFont="1" applyFill="1" applyBorder="1" applyAlignment="1">
      <alignment vertical="center" wrapText="1"/>
    </xf>
    <xf numFmtId="0" fontId="10" fillId="2" borderId="1" xfId="0" applyNumberFormat="1" applyFont="1" applyFill="1" applyBorder="1" applyAlignment="1">
      <alignment vertical="center" wrapText="1"/>
    </xf>
    <xf numFmtId="3" fontId="9" fillId="2" borderId="0" xfId="0" applyNumberFormat="1" applyFont="1" applyFill="1" applyBorder="1" applyAlignment="1">
      <alignment vertical="center"/>
    </xf>
    <xf numFmtId="0" fontId="10" fillId="2" borderId="0" xfId="1" applyFont="1" applyFill="1" applyBorder="1" applyAlignment="1">
      <alignment horizontal="left" vertical="center"/>
    </xf>
    <xf numFmtId="0" fontId="9" fillId="2" borderId="0" xfId="10" applyFont="1" applyFill="1" applyBorder="1" applyAlignment="1">
      <alignment vertical="center" wrapText="1"/>
    </xf>
    <xf numFmtId="3" fontId="10" fillId="2" borderId="0" xfId="0" applyNumberFormat="1" applyFont="1" applyFill="1" applyBorder="1" applyAlignment="1">
      <alignment vertical="center" wrapText="1"/>
    </xf>
    <xf numFmtId="9" fontId="10" fillId="2" borderId="0" xfId="4" applyFont="1" applyFill="1" applyBorder="1" applyAlignment="1">
      <alignment vertical="center" wrapText="1"/>
    </xf>
    <xf numFmtId="0" fontId="10" fillId="2" borderId="0" xfId="0" applyNumberFormat="1" applyFont="1" applyFill="1" applyBorder="1" applyAlignment="1">
      <alignment vertical="center" wrapText="1"/>
    </xf>
    <xf numFmtId="0" fontId="10" fillId="2" borderId="0" xfId="1" applyFont="1" applyFill="1" applyAlignment="1">
      <alignment horizontal="left" vertical="center"/>
    </xf>
    <xf numFmtId="0" fontId="10" fillId="2" borderId="0" xfId="1" applyFont="1" applyFill="1" applyAlignment="1">
      <alignment horizontal="left" vertical="center" wrapText="1"/>
    </xf>
    <xf numFmtId="3" fontId="10" fillId="2" borderId="0" xfId="1" applyNumberFormat="1" applyFont="1" applyFill="1" applyAlignment="1">
      <alignment horizontal="right" vertical="center" wrapText="1"/>
    </xf>
    <xf numFmtId="9" fontId="10" fillId="2" borderId="0" xfId="1" applyNumberFormat="1" applyFont="1" applyFill="1" applyAlignment="1">
      <alignment horizontal="left" vertical="center" wrapText="1"/>
    </xf>
    <xf numFmtId="0" fontId="10" fillId="2" borderId="0" xfId="1" applyFont="1" applyFill="1" applyAlignment="1">
      <alignment vertical="center" wrapText="1"/>
    </xf>
    <xf numFmtId="10" fontId="10" fillId="2" borderId="0" xfId="1" applyNumberFormat="1" applyFont="1" applyFill="1" applyAlignment="1">
      <alignment vertical="center" wrapText="1"/>
    </xf>
    <xf numFmtId="0" fontId="10" fillId="2" borderId="0" xfId="10" applyFont="1" applyFill="1" applyBorder="1" applyAlignment="1">
      <alignment vertical="center"/>
    </xf>
    <xf numFmtId="0" fontId="10" fillId="2" borderId="0" xfId="0" applyFont="1" applyFill="1" applyBorder="1" applyAlignment="1">
      <alignment vertical="center" wrapText="1"/>
    </xf>
    <xf numFmtId="0" fontId="10" fillId="2" borderId="0" xfId="1" applyFont="1" applyFill="1" applyBorder="1" applyAlignment="1">
      <alignment horizontal="left" vertical="center" wrapText="1"/>
    </xf>
    <xf numFmtId="9" fontId="9" fillId="2" borderId="0" xfId="0" applyNumberFormat="1" applyFont="1" applyFill="1" applyBorder="1" applyAlignment="1">
      <alignment vertical="center" wrapText="1"/>
    </xf>
    <xf numFmtId="10" fontId="10" fillId="2" borderId="0" xfId="1" applyNumberFormat="1" applyFont="1" applyFill="1" applyBorder="1" applyAlignment="1">
      <alignment vertical="center" wrapText="1"/>
    </xf>
    <xf numFmtId="3" fontId="10" fillId="2" borderId="0" xfId="1" applyNumberFormat="1" applyFont="1" applyFill="1" applyBorder="1" applyAlignment="1">
      <alignment horizontal="right" vertical="center" wrapText="1"/>
    </xf>
    <xf numFmtId="9" fontId="10" fillId="2" borderId="0" xfId="1" applyNumberFormat="1" applyFont="1" applyFill="1" applyBorder="1" applyAlignment="1">
      <alignment horizontal="left" vertical="center" wrapText="1"/>
    </xf>
    <xf numFmtId="0" fontId="10" fillId="2" borderId="0" xfId="1" applyFont="1" applyFill="1" applyBorder="1" applyAlignment="1">
      <alignment vertical="center" wrapText="1"/>
    </xf>
    <xf numFmtId="0" fontId="10" fillId="2" borderId="0" xfId="10" applyFont="1" applyFill="1" applyBorder="1" applyAlignment="1">
      <alignment vertical="center" wrapText="1"/>
    </xf>
    <xf numFmtId="0" fontId="9" fillId="2" borderId="0" xfId="2" applyFont="1" applyFill="1" applyBorder="1" applyAlignment="1">
      <alignment horizontal="left" vertical="center"/>
    </xf>
    <xf numFmtId="0" fontId="9" fillId="2" borderId="0" xfId="3" applyFont="1" applyFill="1" applyAlignment="1">
      <alignment horizontal="left" vertical="center" wrapText="1"/>
    </xf>
    <xf numFmtId="0" fontId="9" fillId="2" borderId="0" xfId="3" applyFont="1" applyFill="1" applyAlignment="1">
      <alignment vertical="center" wrapText="1"/>
    </xf>
    <xf numFmtId="14" fontId="9" fillId="2" borderId="0" xfId="3" applyNumberFormat="1" applyFont="1" applyFill="1" applyBorder="1" applyAlignment="1">
      <alignment horizontal="center" vertical="center"/>
    </xf>
    <xf numFmtId="14" fontId="9" fillId="2" borderId="0" xfId="3" applyNumberFormat="1" applyFont="1" applyFill="1" applyBorder="1" applyAlignment="1">
      <alignment horizontal="center" vertical="center" wrapText="1"/>
    </xf>
    <xf numFmtId="0" fontId="9" fillId="2" borderId="0" xfId="3" applyFont="1" applyFill="1" applyAlignment="1">
      <alignment horizontal="left" vertical="center" wrapText="1"/>
    </xf>
    <xf numFmtId="3" fontId="9" fillId="2" borderId="1" xfId="0" applyNumberFormat="1" applyFont="1" applyFill="1" applyBorder="1" applyAlignment="1">
      <alignment vertical="center" wrapText="1"/>
    </xf>
    <xf numFmtId="0" fontId="13" fillId="2" borderId="0" xfId="10" applyFont="1" applyFill="1" applyBorder="1" applyAlignment="1">
      <alignment vertical="center"/>
    </xf>
    <xf numFmtId="0" fontId="10" fillId="2" borderId="0" xfId="3" applyNumberFormat="1" applyFont="1" applyFill="1" applyBorder="1" applyAlignment="1">
      <alignment vertical="center" wrapText="1"/>
    </xf>
    <xf numFmtId="0" fontId="16" fillId="2" borderId="0" xfId="1" applyFont="1" applyFill="1" applyAlignment="1">
      <alignment horizontal="left" vertical="center"/>
    </xf>
    <xf numFmtId="0" fontId="10" fillId="2" borderId="0" xfId="3" applyFont="1" applyFill="1" applyAlignment="1">
      <alignment vertical="center"/>
    </xf>
    <xf numFmtId="0" fontId="17" fillId="2" borderId="0" xfId="1" applyFont="1" applyFill="1" applyAlignment="1">
      <alignment horizontal="left" vertical="center"/>
    </xf>
    <xf numFmtId="0" fontId="10" fillId="2" borderId="0" xfId="3" applyFont="1" applyFill="1" applyAlignment="1">
      <alignment horizontal="left" vertical="center"/>
    </xf>
    <xf numFmtId="0" fontId="10" fillId="2" borderId="0" xfId="3" applyFont="1" applyFill="1" applyAlignment="1">
      <alignment horizontal="left" vertical="center" wrapText="1"/>
    </xf>
    <xf numFmtId="0" fontId="18" fillId="2" borderId="0" xfId="3" applyFont="1" applyFill="1" applyAlignment="1">
      <alignment vertical="center"/>
    </xf>
    <xf numFmtId="0" fontId="19" fillId="2" borderId="0" xfId="3" applyFont="1" applyFill="1" applyAlignment="1">
      <alignment vertical="center"/>
    </xf>
    <xf numFmtId="14" fontId="19" fillId="2" borderId="0" xfId="3" applyNumberFormat="1" applyFont="1" applyFill="1" applyBorder="1" applyAlignment="1">
      <alignment horizontal="center" vertical="center"/>
    </xf>
    <xf numFmtId="14" fontId="18" fillId="2" borderId="0" xfId="3" applyNumberFormat="1" applyFont="1" applyFill="1" applyBorder="1" applyAlignment="1">
      <alignment horizontal="left" vertical="center"/>
    </xf>
    <xf numFmtId="0" fontId="21" fillId="0" borderId="10" xfId="0" applyFont="1" applyBorder="1" applyAlignment="1">
      <alignment vertical="center" wrapText="1"/>
    </xf>
    <xf numFmtId="0" fontId="21" fillId="0" borderId="11" xfId="0" applyFont="1" applyBorder="1" applyAlignment="1">
      <alignment vertical="center" wrapText="1"/>
    </xf>
    <xf numFmtId="0" fontId="21" fillId="0" borderId="4" xfId="0" applyFont="1" applyBorder="1" applyAlignment="1">
      <alignment vertical="center" wrapText="1"/>
    </xf>
    <xf numFmtId="0" fontId="21" fillId="0" borderId="5" xfId="0" applyFont="1" applyBorder="1" applyAlignment="1">
      <alignment vertical="center" wrapText="1"/>
    </xf>
    <xf numFmtId="0" fontId="21" fillId="0" borderId="6" xfId="0" applyFont="1" applyBorder="1" applyAlignment="1">
      <alignment vertical="center" wrapText="1"/>
    </xf>
    <xf numFmtId="0" fontId="21" fillId="0" borderId="7" xfId="0" applyFont="1" applyBorder="1" applyAlignment="1">
      <alignment vertical="center" wrapText="1"/>
    </xf>
    <xf numFmtId="0" fontId="21" fillId="0" borderId="2" xfId="0" applyFont="1" applyBorder="1" applyAlignment="1">
      <alignment vertical="center" wrapText="1"/>
    </xf>
    <xf numFmtId="0" fontId="21" fillId="0" borderId="3" xfId="0" applyFont="1" applyBorder="1" applyAlignment="1">
      <alignment vertical="center" wrapText="1"/>
    </xf>
    <xf numFmtId="0" fontId="20" fillId="0" borderId="15" xfId="0" applyFont="1" applyBorder="1" applyAlignment="1">
      <alignment horizontal="center" vertical="center" wrapText="1"/>
    </xf>
    <xf numFmtId="0" fontId="20" fillId="0" borderId="16" xfId="0" applyFont="1" applyBorder="1" applyAlignment="1">
      <alignment horizontal="center" vertical="center" wrapText="1"/>
    </xf>
    <xf numFmtId="0" fontId="22" fillId="2" borderId="0" xfId="1" applyFont="1" applyFill="1" applyAlignment="1">
      <alignment horizontal="left" vertical="center"/>
    </xf>
    <xf numFmtId="3" fontId="18" fillId="2" borderId="0" xfId="1" applyNumberFormat="1" applyFont="1" applyFill="1" applyAlignment="1">
      <alignment horizontal="left" vertical="center" wrapText="1"/>
    </xf>
    <xf numFmtId="3" fontId="18" fillId="2" borderId="0" xfId="0" applyNumberFormat="1" applyFont="1" applyFill="1" applyBorder="1" applyAlignment="1">
      <alignment vertical="center" wrapText="1"/>
    </xf>
    <xf numFmtId="3" fontId="15" fillId="2" borderId="0" xfId="0" applyNumberFormat="1" applyFont="1" applyFill="1" applyBorder="1" applyAlignment="1">
      <alignment vertical="center"/>
    </xf>
    <xf numFmtId="0" fontId="16" fillId="2" borderId="0" xfId="1" applyFont="1" applyFill="1" applyBorder="1" applyAlignment="1">
      <alignment horizontal="left" vertical="center"/>
    </xf>
    <xf numFmtId="0" fontId="22" fillId="2" borderId="0" xfId="1" applyFont="1" applyFill="1" applyBorder="1" applyAlignment="1">
      <alignment horizontal="left" vertical="center"/>
    </xf>
    <xf numFmtId="0" fontId="19" fillId="2" borderId="0" xfId="1" applyFont="1" applyFill="1" applyBorder="1" applyAlignment="1">
      <alignment horizontal="left" vertical="center"/>
    </xf>
    <xf numFmtId="0" fontId="19" fillId="2" borderId="0" xfId="1" applyFont="1" applyFill="1" applyBorder="1" applyAlignment="1">
      <alignment horizontal="left" vertical="center" wrapText="1"/>
    </xf>
    <xf numFmtId="0" fontId="23" fillId="2" borderId="0" xfId="0" applyFont="1" applyFill="1" applyBorder="1" applyAlignment="1">
      <alignment vertical="center" wrapText="1"/>
    </xf>
    <xf numFmtId="3" fontId="18" fillId="2" borderId="0" xfId="1" applyNumberFormat="1" applyFont="1" applyFill="1" applyBorder="1" applyAlignment="1">
      <alignment horizontal="left" vertical="center" wrapText="1"/>
    </xf>
    <xf numFmtId="0" fontId="16" fillId="2" borderId="0" xfId="0" applyFont="1" applyFill="1" applyAlignment="1">
      <alignment vertical="center"/>
    </xf>
    <xf numFmtId="0" fontId="22" fillId="2" borderId="0" xfId="0" applyFont="1" applyFill="1" applyAlignment="1">
      <alignment vertical="center"/>
    </xf>
    <xf numFmtId="0" fontId="23" fillId="2" borderId="0" xfId="0" applyFont="1" applyFill="1" applyBorder="1" applyAlignment="1">
      <alignment horizontal="center" vertical="center"/>
    </xf>
    <xf numFmtId="0" fontId="23" fillId="2" borderId="0" xfId="0" applyFont="1" applyFill="1" applyBorder="1" applyAlignment="1">
      <alignment horizontal="center" vertical="center" wrapText="1"/>
    </xf>
    <xf numFmtId="0" fontId="23" fillId="2" borderId="0" xfId="0" applyFont="1" applyFill="1" applyBorder="1" applyAlignment="1">
      <alignment horizontal="left" vertical="center" wrapText="1"/>
    </xf>
    <xf numFmtId="3" fontId="9" fillId="2" borderId="0" xfId="0" applyNumberFormat="1" applyFont="1" applyFill="1" applyBorder="1" applyAlignment="1">
      <alignment vertical="center" wrapText="1"/>
    </xf>
    <xf numFmtId="0" fontId="9" fillId="0" borderId="1" xfId="2" applyFont="1" applyFill="1" applyBorder="1" applyAlignment="1">
      <alignment horizontal="left" vertical="center" wrapText="1"/>
    </xf>
    <xf numFmtId="3" fontId="10" fillId="0" borderId="1" xfId="11" applyNumberFormat="1" applyFont="1" applyFill="1" applyBorder="1" applyAlignment="1">
      <alignment horizontal="right" vertical="center" wrapText="1"/>
    </xf>
    <xf numFmtId="9" fontId="10" fillId="0" borderId="1" xfId="1" applyNumberFormat="1" applyFont="1" applyFill="1" applyBorder="1" applyAlignment="1">
      <alignment vertical="center"/>
    </xf>
    <xf numFmtId="0" fontId="10" fillId="0" borderId="1" xfId="1" applyFont="1" applyFill="1" applyBorder="1" applyAlignment="1">
      <alignment vertical="center"/>
    </xf>
    <xf numFmtId="10" fontId="10" fillId="0" borderId="1" xfId="1" applyNumberFormat="1" applyFont="1" applyFill="1" applyBorder="1" applyAlignment="1">
      <alignment vertical="center"/>
    </xf>
    <xf numFmtId="3" fontId="10" fillId="0" borderId="1" xfId="1" applyNumberFormat="1" applyFont="1" applyFill="1" applyBorder="1" applyAlignment="1">
      <alignment horizontal="right" vertical="center"/>
    </xf>
    <xf numFmtId="0" fontId="0" fillId="2" borderId="0" xfId="0" applyFill="1" applyAlignment="1">
      <alignment vertical="center"/>
    </xf>
    <xf numFmtId="0" fontId="9" fillId="2" borderId="0" xfId="3" applyFont="1" applyFill="1" applyAlignment="1">
      <alignment horizontal="left" vertical="center" wrapText="1"/>
    </xf>
    <xf numFmtId="0" fontId="9" fillId="2" borderId="0" xfId="3" applyFont="1" applyFill="1" applyAlignment="1">
      <alignment vertical="center" wrapText="1"/>
    </xf>
    <xf numFmtId="0" fontId="9" fillId="2" borderId="0" xfId="3" applyFont="1" applyFill="1" applyAlignment="1">
      <alignment horizontal="left" vertical="center" wrapText="1"/>
    </xf>
    <xf numFmtId="0" fontId="9" fillId="2" borderId="0" xfId="3" applyFont="1" applyFill="1" applyAlignment="1">
      <alignment vertical="center" wrapText="1"/>
    </xf>
    <xf numFmtId="0" fontId="9" fillId="0" borderId="0" xfId="11" applyFont="1" applyFill="1" applyBorder="1" applyAlignment="1">
      <alignment wrapText="1"/>
    </xf>
    <xf numFmtId="0" fontId="9" fillId="2" borderId="0" xfId="11" applyFont="1" applyFill="1" applyBorder="1" applyAlignment="1">
      <alignment wrapText="1"/>
    </xf>
    <xf numFmtId="0" fontId="9" fillId="2" borderId="0" xfId="0" applyFont="1" applyFill="1" applyBorder="1"/>
    <xf numFmtId="0" fontId="9" fillId="2" borderId="0" xfId="0" applyFont="1" applyFill="1"/>
    <xf numFmtId="0" fontId="9" fillId="2" borderId="0" xfId="3" applyFont="1" applyFill="1" applyAlignment="1">
      <alignment horizontal="left" vertical="center" wrapText="1"/>
    </xf>
    <xf numFmtId="0" fontId="9" fillId="2" borderId="0" xfId="3" applyFont="1" applyFill="1" applyAlignment="1">
      <alignment vertical="center" wrapText="1"/>
    </xf>
    <xf numFmtId="0" fontId="9" fillId="0" borderId="0" xfId="0" applyFont="1" applyAlignment="1">
      <alignment vertical="center"/>
    </xf>
    <xf numFmtId="0" fontId="9" fillId="2" borderId="0" xfId="3" applyFont="1" applyFill="1" applyAlignment="1">
      <alignment horizontal="left" vertical="center" wrapText="1"/>
    </xf>
    <xf numFmtId="0" fontId="9" fillId="2" borderId="0" xfId="3" applyFont="1" applyFill="1" applyAlignment="1">
      <alignment vertical="center" wrapText="1"/>
    </xf>
    <xf numFmtId="0" fontId="9" fillId="2" borderId="0" xfId="3" applyFont="1" applyFill="1" applyAlignment="1">
      <alignment horizontal="left" vertical="center" wrapText="1"/>
    </xf>
    <xf numFmtId="0" fontId="9" fillId="2" borderId="0" xfId="3" applyFont="1" applyFill="1" applyAlignment="1">
      <alignment vertical="center" wrapText="1"/>
    </xf>
    <xf numFmtId="0" fontId="9" fillId="0" borderId="0" xfId="2" applyFont="1" applyFill="1" applyBorder="1" applyAlignment="1">
      <alignment horizontal="left" vertical="center" wrapText="1"/>
    </xf>
    <xf numFmtId="3" fontId="10" fillId="0" borderId="0" xfId="11" applyNumberFormat="1" applyFont="1" applyFill="1" applyBorder="1" applyAlignment="1">
      <alignment horizontal="right" vertical="center" wrapText="1"/>
    </xf>
    <xf numFmtId="9" fontId="10" fillId="0" borderId="0" xfId="1" applyNumberFormat="1" applyFont="1" applyFill="1" applyBorder="1" applyAlignment="1">
      <alignment vertical="center"/>
    </xf>
    <xf numFmtId="0" fontId="10" fillId="0" borderId="0" xfId="1" applyFont="1" applyFill="1" applyBorder="1" applyAlignment="1">
      <alignment vertical="center"/>
    </xf>
    <xf numFmtId="10" fontId="10" fillId="0" borderId="0" xfId="1" applyNumberFormat="1" applyFont="1" applyFill="1" applyBorder="1" applyAlignment="1">
      <alignment vertical="center"/>
    </xf>
    <xf numFmtId="3" fontId="9" fillId="2" borderId="0" xfId="3" applyNumberFormat="1" applyFont="1" applyFill="1" applyAlignment="1">
      <alignment vertical="center"/>
    </xf>
    <xf numFmtId="9" fontId="9" fillId="2" borderId="0" xfId="3" applyNumberFormat="1" applyFont="1" applyFill="1" applyAlignment="1">
      <alignment vertical="center"/>
    </xf>
    <xf numFmtId="10" fontId="9" fillId="2" borderId="0" xfId="3" applyNumberFormat="1" applyFont="1" applyFill="1" applyAlignment="1">
      <alignment vertical="center"/>
    </xf>
    <xf numFmtId="3" fontId="9" fillId="2" borderId="0" xfId="3" applyNumberFormat="1" applyFont="1" applyFill="1" applyAlignment="1">
      <alignment vertical="center" wrapText="1"/>
    </xf>
    <xf numFmtId="9" fontId="9" fillId="2" borderId="0" xfId="3" applyNumberFormat="1" applyFont="1" applyFill="1" applyAlignment="1">
      <alignment vertical="center" wrapText="1"/>
    </xf>
    <xf numFmtId="0" fontId="9" fillId="2" borderId="0" xfId="3" applyFont="1" applyFill="1" applyAlignment="1">
      <alignment horizontal="left" vertical="center" wrapText="1"/>
    </xf>
    <xf numFmtId="0" fontId="9" fillId="2" borderId="0" xfId="3" applyFont="1" applyFill="1" applyAlignment="1">
      <alignment vertical="center" wrapText="1"/>
    </xf>
    <xf numFmtId="0" fontId="9" fillId="2" borderId="0" xfId="3" applyFont="1" applyFill="1" applyAlignment="1">
      <alignment horizontal="left" vertical="center" wrapText="1"/>
    </xf>
    <xf numFmtId="0" fontId="9" fillId="2" borderId="0" xfId="3" applyFont="1" applyFill="1" applyAlignment="1">
      <alignment vertical="center" wrapText="1"/>
    </xf>
    <xf numFmtId="0" fontId="9" fillId="2" borderId="0" xfId="3" applyFont="1" applyFill="1" applyAlignment="1">
      <alignment horizontal="left" vertical="center" wrapText="1"/>
    </xf>
    <xf numFmtId="0" fontId="9" fillId="2" borderId="0" xfId="3" applyFont="1" applyFill="1" applyAlignment="1">
      <alignment vertical="center" wrapText="1"/>
    </xf>
    <xf numFmtId="0" fontId="9" fillId="2" borderId="0" xfId="3" applyFont="1" applyFill="1" applyAlignment="1">
      <alignment vertical="center" wrapText="1"/>
    </xf>
    <xf numFmtId="10" fontId="9" fillId="2" borderId="0" xfId="3" applyNumberFormat="1" applyFont="1" applyFill="1" applyAlignment="1">
      <alignment vertical="center" wrapText="1"/>
    </xf>
    <xf numFmtId="10" fontId="10" fillId="2" borderId="1" xfId="3" applyNumberFormat="1" applyFont="1" applyFill="1" applyBorder="1" applyAlignment="1">
      <alignment vertical="center" wrapText="1"/>
    </xf>
    <xf numFmtId="14" fontId="9" fillId="2" borderId="0" xfId="3" applyNumberFormat="1" applyFont="1" applyFill="1" applyAlignment="1">
      <alignment vertical="center"/>
    </xf>
    <xf numFmtId="3" fontId="9" fillId="0" borderId="1" xfId="2" applyNumberFormat="1" applyFont="1" applyFill="1" applyBorder="1" applyAlignment="1">
      <alignment horizontal="left" vertical="center" wrapText="1"/>
    </xf>
    <xf numFmtId="0" fontId="9" fillId="2" borderId="0" xfId="3" applyFont="1" applyFill="1" applyAlignment="1">
      <alignment vertical="center" wrapText="1"/>
    </xf>
    <xf numFmtId="10" fontId="10" fillId="2" borderId="1" xfId="0" applyNumberFormat="1" applyFont="1" applyFill="1" applyBorder="1" applyAlignment="1">
      <alignment vertical="center" wrapText="1"/>
    </xf>
    <xf numFmtId="0" fontId="9" fillId="2" borderId="0" xfId="3" applyFont="1" applyFill="1" applyAlignment="1">
      <alignment vertical="center" wrapText="1"/>
    </xf>
    <xf numFmtId="0" fontId="9" fillId="2" borderId="0" xfId="3" applyFont="1" applyFill="1" applyAlignment="1">
      <alignment vertical="center" wrapText="1"/>
    </xf>
    <xf numFmtId="0" fontId="9" fillId="2" borderId="0" xfId="3" applyFont="1" applyFill="1" applyAlignment="1">
      <alignment vertical="center" wrapText="1"/>
    </xf>
    <xf numFmtId="0" fontId="9" fillId="2" borderId="0" xfId="3" applyFont="1" applyFill="1" applyAlignment="1">
      <alignment vertical="center" wrapText="1"/>
    </xf>
    <xf numFmtId="0" fontId="9" fillId="2" borderId="0" xfId="3" applyFont="1" applyFill="1" applyAlignment="1">
      <alignment vertical="center" wrapText="1"/>
    </xf>
    <xf numFmtId="0" fontId="9" fillId="2" borderId="0" xfId="3" applyFont="1" applyFill="1" applyAlignment="1">
      <alignment vertical="center" wrapText="1"/>
    </xf>
    <xf numFmtId="0" fontId="9" fillId="2" borderId="0" xfId="3" applyFont="1" applyFill="1" applyAlignment="1">
      <alignment vertical="center" wrapText="1"/>
    </xf>
    <xf numFmtId="0" fontId="9" fillId="2" borderId="0" xfId="3" applyFont="1" applyFill="1" applyAlignment="1">
      <alignment vertical="center" wrapText="1"/>
    </xf>
    <xf numFmtId="3" fontId="10" fillId="0" borderId="1" xfId="0" applyNumberFormat="1" applyFont="1" applyFill="1" applyBorder="1" applyAlignment="1">
      <alignment vertical="center" wrapText="1"/>
    </xf>
    <xf numFmtId="9" fontId="10" fillId="0" borderId="1" xfId="4" applyFont="1" applyFill="1" applyBorder="1" applyAlignment="1">
      <alignment vertical="center" wrapText="1"/>
    </xf>
    <xf numFmtId="0" fontId="10" fillId="0" borderId="1" xfId="0" applyNumberFormat="1" applyFont="1" applyFill="1" applyBorder="1" applyAlignment="1">
      <alignment vertical="center" wrapText="1"/>
    </xf>
    <xf numFmtId="10" fontId="10" fillId="0" borderId="1" xfId="4" applyNumberFormat="1" applyFont="1" applyFill="1" applyBorder="1" applyAlignment="1">
      <alignment vertical="center" wrapText="1"/>
    </xf>
    <xf numFmtId="0" fontId="9" fillId="2" borderId="0" xfId="3" applyFont="1" applyFill="1" applyAlignment="1">
      <alignment vertical="center" wrapText="1"/>
    </xf>
    <xf numFmtId="0" fontId="24" fillId="0" borderId="0" xfId="0" applyFont="1" applyAlignment="1">
      <alignment vertical="center"/>
    </xf>
    <xf numFmtId="0" fontId="21" fillId="0" borderId="0" xfId="0" applyFont="1" applyBorder="1" applyAlignment="1">
      <alignment vertical="center" wrapText="1"/>
    </xf>
    <xf numFmtId="0" fontId="9" fillId="2" borderId="0" xfId="3" applyFont="1" applyFill="1" applyAlignment="1">
      <alignment vertical="center" wrapText="1"/>
    </xf>
    <xf numFmtId="0" fontId="9" fillId="2" borderId="0" xfId="3" applyFont="1" applyFill="1" applyBorder="1" applyAlignment="1">
      <alignment vertical="center"/>
    </xf>
    <xf numFmtId="3" fontId="10" fillId="2" borderId="0" xfId="1" applyNumberFormat="1" applyFont="1" applyFill="1" applyAlignment="1">
      <alignment horizontal="left" vertical="center" wrapText="1"/>
    </xf>
    <xf numFmtId="3" fontId="18" fillId="2" borderId="0" xfId="12" applyNumberFormat="1" applyFont="1" applyFill="1" applyBorder="1" applyAlignment="1">
      <alignment vertical="center" wrapText="1"/>
    </xf>
    <xf numFmtId="0" fontId="10" fillId="2" borderId="0" xfId="12" applyNumberFormat="1" applyFont="1" applyFill="1" applyBorder="1" applyAlignment="1">
      <alignment vertical="center" wrapText="1"/>
    </xf>
    <xf numFmtId="3" fontId="15" fillId="2" borderId="0" xfId="12" applyNumberFormat="1" applyFont="1" applyFill="1" applyBorder="1" applyAlignment="1">
      <alignment vertical="center"/>
    </xf>
    <xf numFmtId="3" fontId="10" fillId="2" borderId="0" xfId="12" applyNumberFormat="1" applyFont="1" applyFill="1" applyBorder="1" applyAlignment="1">
      <alignment vertical="center" wrapText="1"/>
    </xf>
    <xf numFmtId="3" fontId="10" fillId="2" borderId="1" xfId="12" applyNumberFormat="1" applyFont="1" applyFill="1" applyBorder="1" applyAlignment="1">
      <alignment vertical="center" wrapText="1"/>
    </xf>
    <xf numFmtId="0" fontId="10" fillId="2" borderId="1" xfId="12" applyNumberFormat="1" applyFont="1" applyFill="1" applyBorder="1" applyAlignment="1">
      <alignment vertical="center" wrapText="1"/>
    </xf>
    <xf numFmtId="3" fontId="9" fillId="2" borderId="0" xfId="12" applyNumberFormat="1" applyFont="1" applyFill="1" applyBorder="1" applyAlignment="1">
      <alignment vertical="center" wrapText="1"/>
    </xf>
    <xf numFmtId="0" fontId="23" fillId="2" borderId="0" xfId="12" applyFont="1" applyFill="1" applyBorder="1" applyAlignment="1">
      <alignment vertical="center" wrapText="1"/>
    </xf>
    <xf numFmtId="9" fontId="9" fillId="2" borderId="0" xfId="12" applyNumberFormat="1" applyFont="1" applyFill="1" applyBorder="1" applyAlignment="1">
      <alignment vertical="center" wrapText="1"/>
    </xf>
    <xf numFmtId="0" fontId="9" fillId="2" borderId="0" xfId="12" applyFont="1" applyFill="1" applyBorder="1" applyAlignment="1">
      <alignment vertical="center" wrapText="1"/>
    </xf>
    <xf numFmtId="3" fontId="10" fillId="0" borderId="1" xfId="12" applyNumberFormat="1" applyFont="1" applyFill="1" applyBorder="1" applyAlignment="1">
      <alignment vertical="center" wrapText="1"/>
    </xf>
    <xf numFmtId="0" fontId="10" fillId="0" borderId="1" xfId="12" applyNumberFormat="1" applyFont="1" applyFill="1" applyBorder="1" applyAlignment="1">
      <alignment vertical="center" wrapText="1"/>
    </xf>
    <xf numFmtId="0" fontId="9" fillId="2" borderId="0" xfId="3" applyNumberFormat="1" applyFont="1" applyFill="1" applyBorder="1" applyAlignment="1">
      <alignment vertical="center"/>
    </xf>
    <xf numFmtId="3" fontId="9" fillId="2" borderId="0" xfId="12" applyNumberFormat="1" applyFont="1" applyFill="1" applyBorder="1" applyAlignment="1">
      <alignment vertical="center"/>
    </xf>
    <xf numFmtId="0" fontId="22" fillId="2" borderId="0" xfId="12" applyFont="1" applyFill="1" applyAlignment="1">
      <alignment vertical="center"/>
    </xf>
    <xf numFmtId="0" fontId="23" fillId="2" borderId="0" xfId="12" applyFont="1" applyFill="1" applyBorder="1" applyAlignment="1">
      <alignment horizontal="center" vertical="center"/>
    </xf>
    <xf numFmtId="0" fontId="23" fillId="2" borderId="0" xfId="12" applyFont="1" applyFill="1" applyBorder="1" applyAlignment="1">
      <alignment horizontal="center" vertical="center" wrapText="1"/>
    </xf>
    <xf numFmtId="0" fontId="23" fillId="2" borderId="0" xfId="12" applyFont="1" applyFill="1" applyBorder="1" applyAlignment="1">
      <alignment horizontal="left" vertical="center" wrapText="1"/>
    </xf>
    <xf numFmtId="9" fontId="9" fillId="2" borderId="0" xfId="12" applyNumberFormat="1" applyFont="1" applyFill="1" applyBorder="1" applyAlignment="1">
      <alignment horizontal="center" vertical="center" wrapText="1"/>
    </xf>
    <xf numFmtId="0" fontId="9" fillId="2" borderId="0" xfId="12" applyFont="1" applyFill="1" applyBorder="1" applyAlignment="1">
      <alignment horizontal="center" vertical="center" wrapText="1"/>
    </xf>
    <xf numFmtId="10" fontId="9" fillId="2" borderId="0" xfId="12" applyNumberFormat="1" applyFont="1" applyFill="1" applyBorder="1" applyAlignment="1">
      <alignment horizontal="center" vertical="center" wrapText="1"/>
    </xf>
    <xf numFmtId="0" fontId="16" fillId="2" borderId="0" xfId="12" applyFont="1" applyFill="1" applyAlignment="1">
      <alignment vertical="center"/>
    </xf>
    <xf numFmtId="0" fontId="9" fillId="2" borderId="0" xfId="12" applyFont="1" applyFill="1" applyAlignment="1">
      <alignment vertical="center"/>
    </xf>
    <xf numFmtId="0" fontId="9" fillId="2" borderId="0" xfId="12" applyFont="1" applyFill="1" applyAlignment="1">
      <alignment vertical="center" wrapText="1"/>
    </xf>
    <xf numFmtId="9" fontId="9" fillId="2" borderId="0" xfId="12" applyNumberFormat="1" applyFont="1" applyFill="1" applyAlignment="1">
      <alignment vertical="center" wrapText="1"/>
    </xf>
    <xf numFmtId="10" fontId="9" fillId="2" borderId="0" xfId="12" applyNumberFormat="1" applyFont="1" applyFill="1" applyAlignment="1">
      <alignment vertical="center" wrapText="1"/>
    </xf>
    <xf numFmtId="0" fontId="9" fillId="2" borderId="1" xfId="3" applyFont="1" applyFill="1" applyBorder="1" applyAlignment="1">
      <alignment vertical="center"/>
    </xf>
    <xf numFmtId="0" fontId="9" fillId="2" borderId="1" xfId="3" applyFont="1" applyFill="1" applyBorder="1" applyAlignment="1">
      <alignment vertical="center" wrapText="1"/>
    </xf>
    <xf numFmtId="0" fontId="9" fillId="2" borderId="0" xfId="3" applyFont="1" applyFill="1" applyAlignment="1">
      <alignment vertical="center" wrapText="1"/>
    </xf>
    <xf numFmtId="0" fontId="9" fillId="2" borderId="0" xfId="3" applyFont="1" applyFill="1" applyAlignment="1">
      <alignment vertical="center" wrapText="1"/>
    </xf>
    <xf numFmtId="0" fontId="9" fillId="2" borderId="0" xfId="3" applyFont="1" applyFill="1" applyAlignment="1">
      <alignment vertical="center" wrapText="1"/>
    </xf>
    <xf numFmtId="3" fontId="9" fillId="2" borderId="1" xfId="3" applyNumberFormat="1" applyFont="1" applyFill="1" applyBorder="1" applyAlignment="1">
      <alignment horizontal="center" vertical="center" wrapText="1"/>
    </xf>
    <xf numFmtId="0" fontId="9" fillId="2" borderId="0" xfId="3" applyFont="1" applyFill="1" applyAlignment="1">
      <alignment vertical="center" wrapText="1"/>
    </xf>
    <xf numFmtId="0" fontId="9" fillId="2" borderId="0" xfId="3" applyFont="1" applyFill="1" applyAlignment="1">
      <alignment vertical="center" wrapText="1"/>
    </xf>
    <xf numFmtId="0" fontId="10" fillId="0" borderId="0" xfId="12" applyNumberFormat="1" applyFont="1" applyFill="1" applyBorder="1" applyAlignment="1">
      <alignment vertical="center" wrapText="1"/>
    </xf>
    <xf numFmtId="9" fontId="10" fillId="0" borderId="0" xfId="4" applyFont="1" applyFill="1" applyBorder="1" applyAlignment="1">
      <alignment vertical="center" wrapText="1"/>
    </xf>
    <xf numFmtId="3" fontId="10" fillId="0" borderId="0" xfId="12" applyNumberFormat="1" applyFont="1" applyFill="1" applyBorder="1" applyAlignment="1">
      <alignment vertical="center" wrapText="1"/>
    </xf>
    <xf numFmtId="0" fontId="9" fillId="2" borderId="0" xfId="3" applyFont="1" applyFill="1" applyAlignment="1">
      <alignment vertical="center" wrapText="1"/>
    </xf>
    <xf numFmtId="0" fontId="9" fillId="2" borderId="0" xfId="3" applyFont="1" applyFill="1" applyAlignment="1">
      <alignment vertical="center" wrapText="1"/>
    </xf>
    <xf numFmtId="0" fontId="10" fillId="0" borderId="1" xfId="3" applyNumberFormat="1" applyFont="1" applyFill="1" applyBorder="1" applyAlignment="1">
      <alignment vertical="center" wrapText="1"/>
    </xf>
    <xf numFmtId="0" fontId="9" fillId="2" borderId="0" xfId="3" applyFont="1" applyFill="1" applyAlignment="1">
      <alignment vertical="center" wrapText="1"/>
    </xf>
    <xf numFmtId="0" fontId="10" fillId="2" borderId="1" xfId="10" applyFont="1" applyFill="1" applyBorder="1" applyAlignment="1">
      <alignment vertical="center"/>
    </xf>
    <xf numFmtId="0" fontId="9" fillId="2" borderId="1" xfId="10" applyFont="1" applyFill="1" applyBorder="1" applyAlignment="1">
      <alignment vertical="center" wrapText="1"/>
    </xf>
    <xf numFmtId="14" fontId="9" fillId="2" borderId="0" xfId="3" applyNumberFormat="1" applyFont="1" applyFill="1" applyAlignment="1">
      <alignment horizontal="center" vertical="center"/>
    </xf>
    <xf numFmtId="14" fontId="9" fillId="2" borderId="0" xfId="3" applyNumberFormat="1" applyFont="1" applyFill="1" applyAlignment="1">
      <alignment horizontal="center" vertical="center" wrapText="1"/>
    </xf>
    <xf numFmtId="14" fontId="19" fillId="2" borderId="0" xfId="3" applyNumberFormat="1" applyFont="1" applyFill="1" applyAlignment="1">
      <alignment horizontal="center" vertical="center"/>
    </xf>
    <xf numFmtId="14" fontId="18" fillId="2" borderId="0" xfId="3" applyNumberFormat="1" applyFont="1" applyFill="1" applyAlignment="1">
      <alignment horizontal="left" vertical="center"/>
    </xf>
    <xf numFmtId="0" fontId="10" fillId="2" borderId="1" xfId="3" applyFont="1" applyFill="1" applyBorder="1" applyAlignment="1">
      <alignment vertical="center" wrapText="1"/>
    </xf>
    <xf numFmtId="3" fontId="10" fillId="2" borderId="0" xfId="3" applyNumberFormat="1" applyFont="1" applyFill="1" applyAlignment="1">
      <alignment vertical="center" wrapText="1"/>
    </xf>
    <xf numFmtId="0" fontId="10" fillId="2" borderId="0" xfId="3" applyFont="1" applyFill="1" applyAlignment="1">
      <alignment vertical="center" wrapText="1"/>
    </xf>
    <xf numFmtId="9" fontId="10" fillId="2" borderId="0" xfId="3" applyNumberFormat="1" applyFont="1" applyFill="1" applyAlignment="1">
      <alignment vertical="center" wrapText="1"/>
    </xf>
    <xf numFmtId="0" fontId="10" fillId="0" borderId="1" xfId="3" applyFont="1" applyBorder="1" applyAlignment="1">
      <alignment vertical="center" wrapText="1"/>
    </xf>
    <xf numFmtId="3" fontId="9" fillId="2" borderId="0" xfId="3" applyNumberFormat="1" applyFont="1" applyFill="1" applyAlignment="1">
      <alignment horizontal="center" vertical="center" wrapText="1"/>
    </xf>
    <xf numFmtId="0" fontId="10" fillId="0" borderId="0" xfId="3" applyFont="1" applyAlignment="1">
      <alignment vertical="center" wrapText="1"/>
    </xf>
    <xf numFmtId="3" fontId="18" fillId="2" borderId="0" xfId="12" applyNumberFormat="1" applyFont="1" applyFill="1" applyAlignment="1">
      <alignment vertical="center" wrapText="1"/>
    </xf>
    <xf numFmtId="0" fontId="10" fillId="2" borderId="0" xfId="12" applyFont="1" applyFill="1" applyAlignment="1">
      <alignment vertical="center" wrapText="1"/>
    </xf>
    <xf numFmtId="3" fontId="15" fillId="2" borderId="0" xfId="12" applyNumberFormat="1" applyFont="1" applyFill="1" applyAlignment="1">
      <alignment vertical="center"/>
    </xf>
    <xf numFmtId="0" fontId="13" fillId="2" borderId="0" xfId="10" applyFont="1" applyFill="1" applyAlignment="1">
      <alignment vertical="center"/>
    </xf>
    <xf numFmtId="0" fontId="9" fillId="2" borderId="0" xfId="10" applyFill="1" applyAlignment="1">
      <alignment vertical="center" wrapText="1"/>
    </xf>
    <xf numFmtId="3" fontId="10" fillId="2" borderId="0" xfId="12" applyNumberFormat="1" applyFont="1" applyFill="1" applyAlignment="1">
      <alignment vertical="center" wrapText="1"/>
    </xf>
    <xf numFmtId="0" fontId="10" fillId="2" borderId="1" xfId="12" applyFont="1" applyFill="1" applyBorder="1" applyAlignment="1">
      <alignment vertical="center" wrapText="1"/>
    </xf>
    <xf numFmtId="0" fontId="19" fillId="2" borderId="0" xfId="1" applyFont="1" applyFill="1" applyAlignment="1">
      <alignment horizontal="left" vertical="center"/>
    </xf>
    <xf numFmtId="0" fontId="19" fillId="2" borderId="0" xfId="1" applyFont="1" applyFill="1" applyAlignment="1">
      <alignment horizontal="left" vertical="center" wrapText="1"/>
    </xf>
    <xf numFmtId="0" fontId="23" fillId="2" borderId="0" xfId="12" applyFont="1" applyFill="1" applyAlignment="1">
      <alignment vertical="center" wrapText="1"/>
    </xf>
    <xf numFmtId="0" fontId="10" fillId="0" borderId="1" xfId="12" applyFont="1" applyBorder="1" applyAlignment="1">
      <alignment vertical="center" wrapText="1"/>
    </xf>
    <xf numFmtId="0" fontId="23" fillId="2" borderId="0" xfId="12" applyFont="1" applyFill="1" applyAlignment="1">
      <alignment horizontal="center" vertical="center"/>
    </xf>
    <xf numFmtId="0" fontId="23" fillId="2" borderId="0" xfId="12" applyFont="1" applyFill="1" applyAlignment="1">
      <alignment horizontal="center" vertical="center" wrapText="1"/>
    </xf>
    <xf numFmtId="0" fontId="23" fillId="2" borderId="0" xfId="12" applyFont="1" applyFill="1" applyAlignment="1">
      <alignment horizontal="left" vertical="center" wrapText="1"/>
    </xf>
    <xf numFmtId="9" fontId="9" fillId="2" borderId="0" xfId="12" applyNumberFormat="1" applyFont="1" applyFill="1" applyAlignment="1">
      <alignment horizontal="center" vertical="center" wrapText="1"/>
    </xf>
    <xf numFmtId="0" fontId="9" fillId="2" borderId="0" xfId="12" applyFont="1" applyFill="1" applyAlignment="1">
      <alignment horizontal="center" vertical="center" wrapText="1"/>
    </xf>
    <xf numFmtId="10" fontId="9" fillId="2" borderId="0" xfId="12" applyNumberFormat="1" applyFont="1" applyFill="1" applyAlignment="1">
      <alignment horizontal="center" vertical="center" wrapText="1"/>
    </xf>
    <xf numFmtId="0" fontId="9" fillId="2" borderId="1" xfId="10" applyFill="1" applyBorder="1" applyAlignment="1">
      <alignment vertical="center" wrapText="1"/>
    </xf>
    <xf numFmtId="3" fontId="9" fillId="2" borderId="0" xfId="3" applyNumberFormat="1" applyFont="1" applyFill="1" applyBorder="1" applyAlignment="1">
      <alignment horizontal="center" vertical="center" wrapText="1"/>
    </xf>
    <xf numFmtId="0" fontId="10" fillId="0" borderId="0" xfId="3" applyFont="1" applyBorder="1" applyAlignment="1">
      <alignment vertical="center" wrapText="1"/>
    </xf>
    <xf numFmtId="10" fontId="10" fillId="0" borderId="0" xfId="4" applyNumberFormat="1" applyFont="1" applyFill="1" applyBorder="1" applyAlignment="1">
      <alignment vertical="center" wrapText="1"/>
    </xf>
    <xf numFmtId="0" fontId="9" fillId="2" borderId="0" xfId="3" applyFont="1" applyFill="1" applyAlignment="1">
      <alignment vertical="center" wrapText="1"/>
    </xf>
    <xf numFmtId="2" fontId="10" fillId="2" borderId="0" xfId="4" applyNumberFormat="1" applyFont="1" applyFill="1" applyBorder="1" applyAlignment="1">
      <alignment vertical="center" wrapText="1"/>
    </xf>
    <xf numFmtId="9" fontId="10" fillId="2" borderId="1" xfId="15" applyFont="1" applyFill="1" applyBorder="1" applyAlignment="1">
      <alignment vertical="center" wrapText="1"/>
    </xf>
    <xf numFmtId="166" fontId="10" fillId="2" borderId="1" xfId="15" applyNumberFormat="1" applyFont="1" applyFill="1" applyBorder="1" applyAlignment="1">
      <alignment vertical="center" wrapText="1"/>
    </xf>
    <xf numFmtId="1" fontId="10" fillId="2" borderId="1" xfId="15" applyNumberFormat="1" applyFont="1" applyFill="1" applyBorder="1" applyAlignment="1">
      <alignment vertical="center" wrapText="1"/>
    </xf>
    <xf numFmtId="0" fontId="5" fillId="2" borderId="0" xfId="16" applyFill="1"/>
    <xf numFmtId="0" fontId="9" fillId="2" borderId="0" xfId="3" applyFont="1" applyFill="1" applyAlignment="1">
      <alignment vertical="center" wrapText="1"/>
    </xf>
    <xf numFmtId="0" fontId="9" fillId="2" borderId="0" xfId="3" applyFont="1" applyFill="1" applyAlignment="1">
      <alignment vertical="center" wrapText="1"/>
    </xf>
    <xf numFmtId="9" fontId="10" fillId="2" borderId="1" xfId="17" applyFont="1" applyFill="1" applyBorder="1" applyAlignment="1">
      <alignment vertical="center" wrapText="1"/>
    </xf>
    <xf numFmtId="43" fontId="9" fillId="2" borderId="0" xfId="18" applyFont="1" applyFill="1" applyAlignment="1">
      <alignment vertical="center"/>
    </xf>
    <xf numFmtId="167" fontId="9" fillId="2" borderId="0" xfId="17" applyNumberFormat="1" applyFont="1" applyFill="1" applyAlignment="1">
      <alignment vertical="center"/>
    </xf>
    <xf numFmtId="43" fontId="9" fillId="2" borderId="0" xfId="3" applyNumberFormat="1" applyFont="1" applyFill="1" applyAlignment="1">
      <alignment vertical="center"/>
    </xf>
    <xf numFmtId="166" fontId="10" fillId="2" borderId="1" xfId="17" applyNumberFormat="1" applyFont="1" applyFill="1" applyBorder="1" applyAlignment="1">
      <alignment vertical="center" wrapText="1"/>
    </xf>
    <xf numFmtId="1" fontId="10" fillId="2" borderId="1" xfId="17" applyNumberFormat="1" applyFont="1" applyFill="1" applyBorder="1" applyAlignment="1">
      <alignment vertical="center" wrapText="1"/>
    </xf>
    <xf numFmtId="0" fontId="4" fillId="2" borderId="0" xfId="19" applyFill="1"/>
    <xf numFmtId="9" fontId="10" fillId="2" borderId="1" xfId="20" applyFont="1" applyFill="1" applyBorder="1" applyAlignment="1">
      <alignment vertical="center" wrapText="1"/>
    </xf>
    <xf numFmtId="0" fontId="25" fillId="0" borderId="0" xfId="21" applyFont="1" applyAlignment="1">
      <alignment horizontal="left" vertical="center"/>
    </xf>
    <xf numFmtId="43" fontId="9" fillId="2" borderId="0" xfId="22" applyFont="1" applyFill="1" applyAlignment="1">
      <alignment vertical="center"/>
    </xf>
    <xf numFmtId="167" fontId="9" fillId="2" borderId="0" xfId="20" applyNumberFormat="1" applyFont="1" applyFill="1" applyAlignment="1">
      <alignment vertical="center"/>
    </xf>
    <xf numFmtId="9" fontId="10" fillId="2" borderId="0" xfId="20" applyFont="1" applyFill="1" applyBorder="1" applyAlignment="1">
      <alignment vertical="center" wrapText="1"/>
    </xf>
    <xf numFmtId="0" fontId="3" fillId="2" borderId="0" xfId="21" applyFill="1"/>
    <xf numFmtId="0" fontId="9" fillId="2" borderId="0" xfId="3" applyFont="1" applyFill="1" applyAlignment="1">
      <alignment vertical="center" wrapText="1"/>
    </xf>
    <xf numFmtId="0" fontId="9" fillId="2" borderId="0" xfId="3" applyFont="1" applyFill="1" applyAlignment="1">
      <alignment vertical="center" wrapText="1"/>
    </xf>
    <xf numFmtId="168" fontId="9" fillId="2" borderId="1" xfId="23" applyNumberFormat="1" applyFont="1" applyFill="1" applyBorder="1" applyAlignment="1">
      <alignment vertical="center"/>
    </xf>
    <xf numFmtId="0" fontId="9" fillId="2" borderId="0" xfId="3" applyFont="1" applyFill="1" applyAlignment="1">
      <alignment vertical="center" wrapText="1"/>
    </xf>
    <xf numFmtId="9" fontId="10" fillId="2" borderId="1" xfId="24" applyFont="1" applyFill="1" applyBorder="1" applyAlignment="1">
      <alignment vertical="center" wrapText="1"/>
    </xf>
    <xf numFmtId="0" fontId="25" fillId="0" borderId="0" xfId="0" applyFont="1" applyAlignment="1">
      <alignment horizontal="left" vertical="center"/>
    </xf>
    <xf numFmtId="164" fontId="9" fillId="2" borderId="0" xfId="23" applyFont="1" applyFill="1" applyAlignment="1">
      <alignment vertical="center"/>
    </xf>
    <xf numFmtId="167" fontId="9" fillId="2" borderId="0" xfId="24" applyNumberFormat="1" applyFont="1" applyFill="1" applyAlignment="1">
      <alignment vertical="center"/>
    </xf>
    <xf numFmtId="10" fontId="10" fillId="2" borderId="1" xfId="24" applyNumberFormat="1" applyFont="1" applyFill="1" applyBorder="1" applyAlignment="1">
      <alignment vertical="center" wrapText="1"/>
    </xf>
    <xf numFmtId="9" fontId="10" fillId="2" borderId="0" xfId="24" applyFont="1" applyFill="1" applyBorder="1" applyAlignment="1">
      <alignment vertical="center" wrapText="1"/>
    </xf>
    <xf numFmtId="0" fontId="0" fillId="2" borderId="0" xfId="0" applyFill="1"/>
    <xf numFmtId="2" fontId="10" fillId="2" borderId="1" xfId="3" applyNumberFormat="1" applyFont="1" applyFill="1" applyBorder="1" applyAlignment="1">
      <alignment vertical="center" wrapText="1"/>
    </xf>
    <xf numFmtId="0" fontId="9" fillId="2" borderId="0" xfId="3" applyFont="1" applyFill="1" applyAlignment="1">
      <alignment vertical="center" wrapText="1"/>
    </xf>
    <xf numFmtId="0" fontId="9" fillId="2" borderId="0" xfId="3" applyFont="1" applyFill="1" applyAlignment="1">
      <alignment vertical="center" wrapText="1"/>
    </xf>
    <xf numFmtId="0" fontId="25" fillId="0" borderId="1" xfId="0" applyFont="1" applyBorder="1" applyAlignment="1">
      <alignment horizontal="left" vertical="center"/>
    </xf>
    <xf numFmtId="169" fontId="10" fillId="2" borderId="1" xfId="3" applyNumberFormat="1" applyFont="1" applyFill="1" applyBorder="1" applyAlignment="1">
      <alignment vertical="center" wrapText="1"/>
    </xf>
    <xf numFmtId="0" fontId="9" fillId="2" borderId="0" xfId="3" applyFont="1" applyFill="1" applyAlignment="1">
      <alignment vertical="center" wrapText="1"/>
    </xf>
    <xf numFmtId="0" fontId="9" fillId="2" borderId="0" xfId="3" applyFont="1" applyFill="1" applyAlignment="1">
      <alignment vertical="center" wrapText="1"/>
    </xf>
    <xf numFmtId="0" fontId="9" fillId="2" borderId="0" xfId="3" applyFont="1" applyFill="1" applyAlignment="1">
      <alignment vertical="center" wrapText="1"/>
    </xf>
    <xf numFmtId="0" fontId="9" fillId="2" borderId="0" xfId="3" applyFont="1" applyFill="1" applyAlignment="1">
      <alignment vertical="center" wrapText="1"/>
    </xf>
    <xf numFmtId="0" fontId="25" fillId="0" borderId="1" xfId="0" applyFont="1" applyFill="1" applyBorder="1" applyAlignment="1">
      <alignment horizontal="left" vertical="center"/>
    </xf>
    <xf numFmtId="0" fontId="9" fillId="2" borderId="0" xfId="3" applyFont="1" applyFill="1" applyBorder="1" applyAlignment="1">
      <alignment vertical="center" wrapText="1"/>
    </xf>
    <xf numFmtId="10" fontId="10" fillId="0" borderId="1" xfId="24" applyNumberFormat="1" applyFont="1" applyFill="1" applyBorder="1" applyAlignment="1">
      <alignment vertical="center" wrapText="1"/>
    </xf>
    <xf numFmtId="0" fontId="9" fillId="0" borderId="0" xfId="3" applyFont="1" applyFill="1" applyAlignment="1">
      <alignment vertical="center"/>
    </xf>
    <xf numFmtId="0" fontId="12" fillId="0" borderId="12" xfId="3" applyFont="1" applyFill="1" applyBorder="1" applyAlignment="1">
      <alignment horizontal="center" vertical="center"/>
    </xf>
    <xf numFmtId="0" fontId="12" fillId="0" borderId="9" xfId="3" applyFont="1" applyFill="1" applyBorder="1" applyAlignment="1">
      <alignment horizontal="center" vertical="center" wrapText="1"/>
    </xf>
    <xf numFmtId="14" fontId="9" fillId="0" borderId="13" xfId="3" applyNumberFormat="1" applyFont="1" applyFill="1" applyBorder="1" applyAlignment="1">
      <alignment horizontal="center" vertical="center"/>
    </xf>
    <xf numFmtId="14" fontId="9" fillId="0" borderId="14" xfId="3" applyNumberFormat="1" applyFont="1" applyFill="1" applyBorder="1" applyAlignment="1">
      <alignment horizontal="center" vertical="center" wrapText="1"/>
    </xf>
    <xf numFmtId="14" fontId="9" fillId="0" borderId="0" xfId="3" applyNumberFormat="1" applyFont="1" applyFill="1" applyBorder="1" applyAlignment="1">
      <alignment horizontal="center" vertical="center"/>
    </xf>
    <xf numFmtId="14" fontId="9" fillId="0" borderId="0" xfId="3" applyNumberFormat="1" applyFont="1" applyFill="1" applyBorder="1" applyAlignment="1">
      <alignment horizontal="center" vertical="center" wrapText="1"/>
    </xf>
    <xf numFmtId="0" fontId="18" fillId="0" borderId="0" xfId="3" applyFont="1" applyFill="1" applyAlignment="1">
      <alignment vertical="center"/>
    </xf>
    <xf numFmtId="0" fontId="19" fillId="0" borderId="0" xfId="3" applyFont="1" applyFill="1" applyAlignment="1">
      <alignment vertical="center"/>
    </xf>
    <xf numFmtId="14" fontId="19" fillId="0" borderId="0" xfId="3" applyNumberFormat="1" applyFont="1" applyFill="1" applyBorder="1" applyAlignment="1">
      <alignment horizontal="center" vertical="center"/>
    </xf>
    <xf numFmtId="14" fontId="18" fillId="0" borderId="0" xfId="3" applyNumberFormat="1" applyFont="1" applyFill="1" applyBorder="1" applyAlignment="1">
      <alignment horizontal="left" vertical="center"/>
    </xf>
    <xf numFmtId="0" fontId="17" fillId="0" borderId="0" xfId="1" applyFont="1" applyFill="1" applyAlignment="1">
      <alignment horizontal="left" vertical="center"/>
    </xf>
    <xf numFmtId="0" fontId="10" fillId="0" borderId="0" xfId="3" applyFont="1" applyFill="1" applyAlignment="1">
      <alignment horizontal="left" vertical="center"/>
    </xf>
    <xf numFmtId="0" fontId="10" fillId="0" borderId="0" xfId="3" applyFont="1" applyFill="1" applyAlignment="1">
      <alignment horizontal="left" vertical="center" wrapText="1"/>
    </xf>
    <xf numFmtId="0" fontId="10" fillId="0" borderId="0" xfId="3" applyFont="1" applyFill="1" applyAlignment="1">
      <alignment vertical="center"/>
    </xf>
    <xf numFmtId="0" fontId="9" fillId="0" borderId="0" xfId="3" applyFont="1" applyFill="1" applyAlignment="1">
      <alignment horizontal="left" vertical="center"/>
    </xf>
    <xf numFmtId="0" fontId="12" fillId="0" borderId="1" xfId="2" applyFont="1" applyFill="1" applyBorder="1" applyAlignment="1">
      <alignment horizontal="center" vertical="center" wrapText="1"/>
    </xf>
    <xf numFmtId="3" fontId="12" fillId="0" borderId="1" xfId="2" applyNumberFormat="1" applyFont="1" applyFill="1" applyBorder="1" applyAlignment="1">
      <alignment horizontal="center" vertical="center" wrapText="1"/>
    </xf>
    <xf numFmtId="0" fontId="9" fillId="0" borderId="0" xfId="3" applyFont="1" applyFill="1" applyAlignment="1">
      <alignment vertical="center" wrapText="1"/>
    </xf>
    <xf numFmtId="3" fontId="9" fillId="0" borderId="1" xfId="3" applyNumberFormat="1" applyFont="1" applyFill="1" applyBorder="1" applyAlignment="1">
      <alignment horizontal="center" vertical="center" wrapText="1"/>
    </xf>
    <xf numFmtId="3" fontId="9" fillId="0" borderId="1" xfId="3" applyNumberFormat="1" applyFont="1" applyFill="1" applyBorder="1" applyAlignment="1">
      <alignment vertical="center" wrapText="1"/>
    </xf>
    <xf numFmtId="3" fontId="10" fillId="0" borderId="1" xfId="3" applyNumberFormat="1" applyFont="1" applyFill="1" applyBorder="1" applyAlignment="1">
      <alignment vertical="center" wrapText="1"/>
    </xf>
    <xf numFmtId="9" fontId="10" fillId="0" borderId="1" xfId="24" applyNumberFormat="1" applyFont="1" applyFill="1" applyBorder="1" applyAlignment="1">
      <alignment vertical="center" wrapText="1"/>
    </xf>
    <xf numFmtId="170" fontId="10" fillId="0" borderId="1" xfId="3" applyNumberFormat="1" applyFont="1" applyFill="1" applyBorder="1" applyAlignment="1">
      <alignment vertical="center" wrapText="1"/>
    </xf>
    <xf numFmtId="171" fontId="10" fillId="0" borderId="1" xfId="3" applyNumberFormat="1" applyFont="1" applyFill="1" applyBorder="1" applyAlignment="1">
      <alignment vertical="center" wrapText="1"/>
    </xf>
    <xf numFmtId="0" fontId="10" fillId="0" borderId="1" xfId="25" applyFont="1" applyFill="1" applyBorder="1" applyAlignment="1">
      <alignment vertical="center" wrapText="1"/>
    </xf>
    <xf numFmtId="0" fontId="9" fillId="0" borderId="0" xfId="3" applyFont="1" applyFill="1" applyBorder="1" applyAlignment="1">
      <alignment vertical="center"/>
    </xf>
    <xf numFmtId="0" fontId="9" fillId="0" borderId="0" xfId="3" applyFont="1" applyFill="1" applyBorder="1" applyAlignment="1">
      <alignment vertical="center" wrapText="1"/>
    </xf>
    <xf numFmtId="3" fontId="9" fillId="0" borderId="0" xfId="3" applyNumberFormat="1" applyFont="1" applyFill="1" applyBorder="1" applyAlignment="1">
      <alignment vertical="center" wrapText="1"/>
    </xf>
    <xf numFmtId="0" fontId="10" fillId="0" borderId="0" xfId="1" applyFont="1" applyFill="1" applyAlignment="1">
      <alignment horizontal="left" vertical="center"/>
    </xf>
    <xf numFmtId="0" fontId="10" fillId="0" borderId="0" xfId="1" applyFont="1" applyFill="1" applyAlignment="1">
      <alignment horizontal="left" vertical="center" wrapText="1"/>
    </xf>
    <xf numFmtId="3" fontId="18" fillId="0" borderId="0" xfId="1" applyNumberFormat="1" applyFont="1" applyFill="1" applyAlignment="1">
      <alignment horizontal="left" vertical="center" wrapText="1"/>
    </xf>
    <xf numFmtId="9" fontId="10" fillId="0" borderId="0" xfId="1" applyNumberFormat="1" applyFont="1" applyFill="1" applyAlignment="1">
      <alignment horizontal="left" vertical="center" wrapText="1"/>
    </xf>
    <xf numFmtId="0" fontId="10" fillId="0" borderId="0" xfId="1" applyFont="1" applyFill="1" applyAlignment="1">
      <alignment vertical="center" wrapText="1"/>
    </xf>
    <xf numFmtId="10" fontId="10" fillId="0" borderId="0" xfId="1" applyNumberFormat="1" applyFont="1" applyFill="1" applyAlignment="1">
      <alignment vertical="center" wrapText="1"/>
    </xf>
    <xf numFmtId="3" fontId="10" fillId="0" borderId="0" xfId="1" applyNumberFormat="1" applyFont="1" applyFill="1" applyAlignment="1">
      <alignment horizontal="right" vertical="center" wrapText="1"/>
    </xf>
    <xf numFmtId="3" fontId="18" fillId="0" borderId="0" xfId="12" applyNumberFormat="1" applyFont="1" applyFill="1" applyBorder="1" applyAlignment="1">
      <alignment vertical="center" wrapText="1"/>
    </xf>
    <xf numFmtId="3" fontId="15" fillId="0" borderId="0" xfId="12" applyNumberFormat="1" applyFont="1" applyFill="1" applyBorder="1" applyAlignment="1">
      <alignment vertical="center"/>
    </xf>
    <xf numFmtId="0" fontId="13" fillId="0" borderId="0" xfId="10" applyFont="1" applyFill="1" applyBorder="1" applyAlignment="1">
      <alignment vertical="center"/>
    </xf>
    <xf numFmtId="0" fontId="9" fillId="0" borderId="0" xfId="10" applyFont="1" applyFill="1" applyBorder="1" applyAlignment="1">
      <alignment vertical="center" wrapText="1"/>
    </xf>
    <xf numFmtId="0" fontId="9" fillId="0" borderId="1" xfId="3" applyFont="1" applyFill="1" applyBorder="1" applyAlignment="1">
      <alignment vertical="center"/>
    </xf>
    <xf numFmtId="0" fontId="9" fillId="0" borderId="1" xfId="3" applyFont="1" applyFill="1" applyBorder="1" applyAlignment="1">
      <alignment vertical="center" wrapText="1"/>
    </xf>
    <xf numFmtId="0" fontId="22" fillId="0" borderId="0" xfId="1" applyFont="1" applyFill="1" applyBorder="1" applyAlignment="1">
      <alignment horizontal="left" vertical="center"/>
    </xf>
    <xf numFmtId="0" fontId="19" fillId="0" borderId="0" xfId="1" applyFont="1" applyFill="1" applyBorder="1" applyAlignment="1">
      <alignment horizontal="left" vertical="center"/>
    </xf>
    <xf numFmtId="0" fontId="19" fillId="0" borderId="0" xfId="1" applyFont="1" applyFill="1" applyBorder="1" applyAlignment="1">
      <alignment horizontal="left" vertical="center" wrapText="1"/>
    </xf>
    <xf numFmtId="0" fontId="23" fillId="0" borderId="0" xfId="12" applyFont="1" applyFill="1" applyBorder="1" applyAlignment="1">
      <alignment vertical="center" wrapText="1"/>
    </xf>
    <xf numFmtId="9" fontId="9" fillId="0" borderId="0" xfId="12" applyNumberFormat="1" applyFont="1" applyFill="1" applyBorder="1" applyAlignment="1">
      <alignment vertical="center" wrapText="1"/>
    </xf>
    <xf numFmtId="0" fontId="9" fillId="0" borderId="0" xfId="12" applyFont="1" applyFill="1" applyBorder="1" applyAlignment="1">
      <alignment vertical="center" wrapText="1"/>
    </xf>
    <xf numFmtId="10" fontId="10" fillId="0" borderId="0" xfId="1" applyNumberFormat="1" applyFont="1" applyFill="1" applyBorder="1" applyAlignment="1">
      <alignment vertical="center" wrapText="1"/>
    </xf>
    <xf numFmtId="0" fontId="16" fillId="0" borderId="0" xfId="1" applyFont="1" applyFill="1" applyBorder="1" applyAlignment="1">
      <alignment horizontal="left" vertical="center"/>
    </xf>
    <xf numFmtId="0" fontId="10" fillId="0" borderId="0" xfId="1" applyFont="1" applyFill="1" applyBorder="1" applyAlignment="1">
      <alignment horizontal="left" vertical="center"/>
    </xf>
    <xf numFmtId="0" fontId="10" fillId="0" borderId="0" xfId="1" applyFont="1" applyFill="1" applyBorder="1" applyAlignment="1">
      <alignment horizontal="left" vertical="center" wrapText="1"/>
    </xf>
    <xf numFmtId="3" fontId="10" fillId="0" borderId="0" xfId="1" applyNumberFormat="1" applyFont="1" applyFill="1" applyBorder="1" applyAlignment="1">
      <alignment horizontal="right" vertical="center" wrapText="1"/>
    </xf>
    <xf numFmtId="9" fontId="10" fillId="0" borderId="0" xfId="1" applyNumberFormat="1" applyFont="1" applyFill="1" applyBorder="1" applyAlignment="1">
      <alignment horizontal="left" vertical="center" wrapText="1"/>
    </xf>
    <xf numFmtId="0" fontId="10" fillId="0" borderId="0" xfId="1" applyFont="1" applyFill="1" applyBorder="1" applyAlignment="1">
      <alignment vertical="center" wrapText="1"/>
    </xf>
    <xf numFmtId="0" fontId="22" fillId="0" borderId="0" xfId="1" applyFont="1" applyFill="1" applyAlignment="1">
      <alignment horizontal="left" vertical="center"/>
    </xf>
    <xf numFmtId="0" fontId="16" fillId="0" borderId="0" xfId="1" applyFont="1" applyFill="1" applyAlignment="1">
      <alignment horizontal="left" vertical="center"/>
    </xf>
    <xf numFmtId="3" fontId="18" fillId="0" borderId="0" xfId="1" applyNumberFormat="1" applyFont="1" applyFill="1" applyBorder="1" applyAlignment="1">
      <alignment horizontal="left" vertical="center" wrapText="1"/>
    </xf>
    <xf numFmtId="0" fontId="22" fillId="0" borderId="0" xfId="12" applyFont="1" applyFill="1" applyAlignment="1">
      <alignment vertical="center"/>
    </xf>
    <xf numFmtId="0" fontId="23" fillId="0" borderId="0" xfId="12" applyFont="1" applyFill="1" applyBorder="1" applyAlignment="1">
      <alignment horizontal="center" vertical="center"/>
    </xf>
    <xf numFmtId="0" fontId="23" fillId="0" borderId="0" xfId="12" applyFont="1" applyFill="1" applyBorder="1" applyAlignment="1">
      <alignment horizontal="center" vertical="center" wrapText="1"/>
    </xf>
    <xf numFmtId="0" fontId="23" fillId="0" borderId="0" xfId="12" applyFont="1" applyFill="1" applyBorder="1" applyAlignment="1">
      <alignment horizontal="left" vertical="center" wrapText="1"/>
    </xf>
    <xf numFmtId="9" fontId="9" fillId="0" borderId="0" xfId="12" applyNumberFormat="1" applyFont="1" applyFill="1" applyBorder="1" applyAlignment="1">
      <alignment horizontal="center" vertical="center" wrapText="1"/>
    </xf>
    <xf numFmtId="0" fontId="9" fillId="0" borderId="0" xfId="12" applyFont="1" applyFill="1" applyBorder="1" applyAlignment="1">
      <alignment horizontal="center" vertical="center" wrapText="1"/>
    </xf>
    <xf numFmtId="10" fontId="9" fillId="0" borderId="0" xfId="12" applyNumberFormat="1" applyFont="1" applyFill="1" applyBorder="1" applyAlignment="1">
      <alignment horizontal="center" vertical="center" wrapText="1"/>
    </xf>
    <xf numFmtId="0" fontId="16" fillId="0" borderId="0" xfId="12" applyFont="1" applyFill="1" applyAlignment="1">
      <alignment vertical="center"/>
    </xf>
    <xf numFmtId="0" fontId="9" fillId="0" borderId="0" xfId="12" applyFont="1" applyFill="1" applyAlignment="1">
      <alignment vertical="center"/>
    </xf>
    <xf numFmtId="0" fontId="9" fillId="0" borderId="0" xfId="12" applyFont="1" applyFill="1" applyAlignment="1">
      <alignment vertical="center" wrapText="1"/>
    </xf>
    <xf numFmtId="9" fontId="9" fillId="0" borderId="0" xfId="12" applyNumberFormat="1" applyFont="1" applyFill="1" applyAlignment="1">
      <alignment vertical="center" wrapText="1"/>
    </xf>
    <xf numFmtId="10" fontId="9" fillId="0" borderId="0" xfId="12" applyNumberFormat="1" applyFont="1" applyFill="1" applyAlignment="1">
      <alignment vertical="center" wrapText="1"/>
    </xf>
    <xf numFmtId="0" fontId="10" fillId="0" borderId="1" xfId="10" applyFont="1" applyFill="1" applyBorder="1" applyAlignment="1">
      <alignment vertical="center"/>
    </xf>
    <xf numFmtId="0" fontId="9" fillId="0" borderId="1" xfId="10" applyFont="1" applyFill="1" applyBorder="1" applyAlignment="1">
      <alignment vertical="center" wrapText="1"/>
    </xf>
    <xf numFmtId="0" fontId="18" fillId="0" borderId="0" xfId="3" applyFont="1" applyFill="1" applyBorder="1" applyAlignment="1">
      <alignment vertical="center"/>
    </xf>
    <xf numFmtId="0" fontId="19" fillId="0" borderId="0" xfId="3" applyFont="1" applyFill="1" applyBorder="1" applyAlignment="1">
      <alignment vertical="center"/>
    </xf>
    <xf numFmtId="0" fontId="10" fillId="0" borderId="0" xfId="3" applyFont="1" applyFill="1" applyBorder="1" applyAlignment="1">
      <alignment horizontal="left" vertical="center"/>
    </xf>
    <xf numFmtId="0" fontId="10" fillId="0" borderId="0" xfId="3" applyFont="1" applyFill="1" applyBorder="1" applyAlignment="1">
      <alignment horizontal="left" vertical="center" wrapText="1"/>
    </xf>
    <xf numFmtId="0" fontId="10" fillId="0" borderId="0" xfId="3" applyFont="1" applyFill="1" applyBorder="1" applyAlignment="1">
      <alignment vertical="center"/>
    </xf>
    <xf numFmtId="0" fontId="9" fillId="0" borderId="0" xfId="3" applyFont="1" applyFill="1" applyBorder="1" applyAlignment="1">
      <alignment horizontal="left" vertical="center"/>
    </xf>
    <xf numFmtId="0" fontId="25" fillId="0" borderId="0" xfId="0" applyFont="1" applyFill="1" applyBorder="1" applyAlignment="1">
      <alignment horizontal="left" vertical="center"/>
    </xf>
    <xf numFmtId="3" fontId="10" fillId="0" borderId="0" xfId="3" applyNumberFormat="1" applyFont="1" applyFill="1" applyBorder="1" applyAlignment="1">
      <alignment vertical="center" wrapText="1"/>
    </xf>
    <xf numFmtId="0" fontId="10" fillId="0" borderId="0" xfId="3" applyNumberFormat="1" applyFont="1" applyFill="1" applyBorder="1" applyAlignment="1">
      <alignment vertical="center" wrapText="1"/>
    </xf>
    <xf numFmtId="10" fontId="9" fillId="0" borderId="0" xfId="24" applyNumberFormat="1" applyFont="1" applyFill="1" applyAlignment="1">
      <alignment vertical="center" wrapText="1"/>
    </xf>
    <xf numFmtId="2" fontId="9" fillId="0" borderId="0" xfId="24" applyNumberFormat="1" applyFont="1" applyFill="1" applyAlignment="1">
      <alignment vertical="center"/>
    </xf>
    <xf numFmtId="10" fontId="9" fillId="0" borderId="0" xfId="3" applyNumberFormat="1" applyFont="1" applyFill="1" applyAlignment="1">
      <alignment vertical="center"/>
    </xf>
    <xf numFmtId="3" fontId="9" fillId="0" borderId="0" xfId="3" applyNumberFormat="1" applyFont="1" applyFill="1" applyAlignment="1">
      <alignment vertical="center"/>
    </xf>
    <xf numFmtId="9" fontId="9" fillId="0" borderId="0" xfId="3" applyNumberFormat="1" applyFont="1" applyFill="1" applyAlignment="1">
      <alignment vertical="center" wrapText="1"/>
    </xf>
    <xf numFmtId="0" fontId="9" fillId="0" borderId="1" xfId="2" applyFont="1" applyFill="1" applyBorder="1" applyAlignment="1">
      <alignment horizontal="center" vertical="center" wrapText="1"/>
    </xf>
    <xf numFmtId="0" fontId="0" fillId="0" borderId="0" xfId="0" applyFill="1"/>
    <xf numFmtId="10" fontId="9" fillId="0" borderId="0" xfId="24" applyNumberFormat="1" applyFont="1" applyFill="1" applyAlignment="1">
      <alignment vertical="center"/>
    </xf>
    <xf numFmtId="9" fontId="9" fillId="0" borderId="0" xfId="3" applyNumberFormat="1" applyFont="1" applyFill="1" applyAlignment="1">
      <alignment vertical="center"/>
    </xf>
    <xf numFmtId="166" fontId="10" fillId="0" borderId="1" xfId="3" applyNumberFormat="1" applyFont="1" applyFill="1" applyBorder="1" applyAlignment="1">
      <alignment vertical="center" wrapText="1"/>
    </xf>
    <xf numFmtId="10" fontId="9" fillId="0" borderId="1" xfId="24" applyNumberFormat="1" applyFont="1" applyFill="1" applyBorder="1" applyAlignment="1">
      <alignment vertical="center"/>
    </xf>
    <xf numFmtId="0" fontId="22" fillId="0" borderId="0" xfId="12" applyFont="1" applyFill="1" applyBorder="1" applyAlignment="1">
      <alignment vertical="center"/>
    </xf>
    <xf numFmtId="0" fontId="16" fillId="0" borderId="0" xfId="12" applyFont="1" applyFill="1" applyBorder="1" applyAlignment="1">
      <alignment vertical="center"/>
    </xf>
    <xf numFmtId="0" fontId="9" fillId="0" borderId="0" xfId="12" applyFont="1" applyFill="1" applyBorder="1" applyAlignment="1">
      <alignment vertical="center"/>
    </xf>
    <xf numFmtId="10" fontId="9" fillId="0" borderId="0" xfId="12" applyNumberFormat="1" applyFont="1" applyFill="1" applyBorder="1" applyAlignment="1">
      <alignment vertical="center" wrapText="1"/>
    </xf>
    <xf numFmtId="10" fontId="9" fillId="0" borderId="1" xfId="3" applyNumberFormat="1" applyFont="1" applyFill="1" applyBorder="1" applyAlignment="1">
      <alignment vertical="center"/>
    </xf>
    <xf numFmtId="9" fontId="10" fillId="0" borderId="1" xfId="26" applyNumberFormat="1" applyFont="1" applyFill="1" applyBorder="1" applyAlignment="1">
      <alignment vertical="center" wrapText="1"/>
    </xf>
    <xf numFmtId="0" fontId="9" fillId="0" borderId="0" xfId="3" applyNumberFormat="1" applyFont="1" applyFill="1" applyAlignment="1">
      <alignment vertical="center"/>
    </xf>
    <xf numFmtId="10" fontId="10" fillId="0" borderId="1" xfId="26" applyNumberFormat="1" applyFont="1" applyFill="1" applyBorder="1" applyAlignment="1">
      <alignment vertical="center" wrapText="1"/>
    </xf>
    <xf numFmtId="9" fontId="9" fillId="0" borderId="1" xfId="26" applyFont="1" applyFill="1" applyBorder="1" applyAlignment="1">
      <alignment vertical="center"/>
    </xf>
    <xf numFmtId="10" fontId="9" fillId="0" borderId="1" xfId="26" applyNumberFormat="1" applyFont="1" applyFill="1" applyBorder="1" applyAlignment="1">
      <alignment vertical="center"/>
    </xf>
    <xf numFmtId="9" fontId="10" fillId="0" borderId="1" xfId="27" applyNumberFormat="1" applyFont="1" applyFill="1" applyBorder="1" applyAlignment="1">
      <alignment vertical="center" wrapText="1"/>
    </xf>
    <xf numFmtId="10" fontId="10" fillId="0" borderId="1" xfId="27" applyNumberFormat="1" applyFont="1" applyFill="1" applyBorder="1" applyAlignment="1">
      <alignment vertical="center" wrapText="1"/>
    </xf>
    <xf numFmtId="9" fontId="9" fillId="0" borderId="1" xfId="27" applyFont="1" applyFill="1" applyBorder="1" applyAlignment="1">
      <alignment vertical="center"/>
    </xf>
    <xf numFmtId="166" fontId="9" fillId="0" borderId="1" xfId="3" applyNumberFormat="1" applyFont="1" applyFill="1" applyBorder="1" applyAlignment="1">
      <alignment vertical="center"/>
    </xf>
    <xf numFmtId="10" fontId="9" fillId="0" borderId="1" xfId="27" applyNumberFormat="1" applyFont="1" applyFill="1" applyBorder="1" applyAlignment="1">
      <alignment vertical="center"/>
    </xf>
    <xf numFmtId="166" fontId="10" fillId="0" borderId="1" xfId="12" applyNumberFormat="1" applyFont="1" applyFill="1" applyBorder="1" applyAlignment="1">
      <alignment vertical="center" wrapText="1"/>
    </xf>
    <xf numFmtId="0" fontId="9" fillId="2" borderId="0" xfId="3" applyFont="1" applyFill="1" applyAlignment="1">
      <alignment horizontal="left" vertical="center" wrapText="1"/>
    </xf>
    <xf numFmtId="0" fontId="0" fillId="0" borderId="0" xfId="0" applyAlignment="1">
      <alignment vertical="center"/>
    </xf>
    <xf numFmtId="0" fontId="18" fillId="0" borderId="0" xfId="10" applyFont="1" applyFill="1" applyBorder="1" applyAlignment="1">
      <alignment vertical="center" wrapText="1"/>
    </xf>
    <xf numFmtId="0" fontId="14" fillId="0" borderId="0" xfId="12" applyFont="1" applyFill="1" applyAlignment="1">
      <alignment vertical="center"/>
    </xf>
    <xf numFmtId="0" fontId="22" fillId="0" borderId="0" xfId="1" applyFont="1" applyFill="1" applyBorder="1" applyAlignment="1">
      <alignment horizontal="left" vertical="center" wrapText="1"/>
    </xf>
    <xf numFmtId="0" fontId="14" fillId="0" borderId="0" xfId="12" applyFill="1" applyAlignment="1">
      <alignment horizontal="left" vertical="center" wrapText="1"/>
    </xf>
    <xf numFmtId="14" fontId="18" fillId="0" borderId="0" xfId="3" applyNumberFormat="1" applyFont="1" applyFill="1" applyBorder="1" applyAlignment="1">
      <alignment horizontal="left" vertical="center" wrapText="1"/>
    </xf>
    <xf numFmtId="0" fontId="18" fillId="2" borderId="0" xfId="10" applyFont="1" applyFill="1" applyAlignment="1">
      <alignment vertical="center" wrapText="1"/>
    </xf>
    <xf numFmtId="0" fontId="14" fillId="0" borderId="0" xfId="12" applyAlignment="1">
      <alignment vertical="center"/>
    </xf>
    <xf numFmtId="0" fontId="22" fillId="2" borderId="0" xfId="1" applyFont="1" applyFill="1" applyAlignment="1">
      <alignment horizontal="left" vertical="center" wrapText="1"/>
    </xf>
    <xf numFmtId="0" fontId="14" fillId="0" borderId="0" xfId="12" applyAlignment="1">
      <alignment horizontal="left" vertical="center" wrapText="1"/>
    </xf>
    <xf numFmtId="14" fontId="18" fillId="2" borderId="0" xfId="3" applyNumberFormat="1" applyFont="1" applyFill="1" applyAlignment="1">
      <alignment horizontal="left" vertical="center" wrapText="1"/>
    </xf>
    <xf numFmtId="0" fontId="18" fillId="2" borderId="0" xfId="10" applyFont="1" applyFill="1" applyBorder="1" applyAlignment="1">
      <alignment vertical="center" wrapText="1"/>
    </xf>
    <xf numFmtId="0" fontId="14" fillId="0" borderId="0" xfId="12" applyFont="1" applyAlignment="1">
      <alignment vertical="center"/>
    </xf>
    <xf numFmtId="0" fontId="22" fillId="2" borderId="0" xfId="1" applyFont="1" applyFill="1" applyBorder="1" applyAlignment="1">
      <alignment horizontal="left" vertical="center" wrapText="1"/>
    </xf>
    <xf numFmtId="14" fontId="18" fillId="2" borderId="0" xfId="3" applyNumberFormat="1" applyFont="1" applyFill="1" applyBorder="1" applyAlignment="1">
      <alignment horizontal="left" vertical="center" wrapText="1"/>
    </xf>
    <xf numFmtId="0" fontId="14" fillId="0" borderId="0" xfId="0" applyFont="1" applyAlignment="1">
      <alignment vertical="center"/>
    </xf>
    <xf numFmtId="0" fontId="0" fillId="0" borderId="0" xfId="0" applyAlignment="1">
      <alignment horizontal="left" vertical="center" wrapText="1"/>
    </xf>
    <xf numFmtId="0" fontId="9" fillId="2" borderId="0" xfId="3" applyFont="1" applyFill="1" applyAlignment="1">
      <alignment vertical="center" wrapText="1"/>
    </xf>
    <xf numFmtId="0" fontId="0" fillId="0" borderId="0" xfId="0" applyAlignment="1">
      <alignment vertical="center" wrapText="1"/>
    </xf>
  </cellXfs>
  <cellStyles count="28">
    <cellStyle name="Normal_0228BC" xfId="5" xr:uid="{00000000-0005-0000-0000-000000000000}"/>
    <cellStyle name="Обычный" xfId="0" builtinId="0"/>
    <cellStyle name="Обычный 2" xfId="1" xr:uid="{00000000-0005-0000-0000-000002000000}"/>
    <cellStyle name="Обычный 3" xfId="3" xr:uid="{00000000-0005-0000-0000-000003000000}"/>
    <cellStyle name="Обычный 4" xfId="6" xr:uid="{00000000-0005-0000-0000-000004000000}"/>
    <cellStyle name="Обычный 4 2" xfId="12" xr:uid="{00000000-0005-0000-0000-000005000000}"/>
    <cellStyle name="Обычный 4 2 2 2" xfId="25" xr:uid="{E0A298FA-4E41-4C21-9714-B225C857BEA1}"/>
    <cellStyle name="Обычный 5" xfId="7" xr:uid="{00000000-0005-0000-0000-000006000000}"/>
    <cellStyle name="Обычный 6" xfId="9" xr:uid="{00000000-0005-0000-0000-000007000000}"/>
    <cellStyle name="Обычный 7" xfId="13" xr:uid="{BFE7B943-98F4-436F-A29C-C1640033E564}"/>
    <cellStyle name="Обычный 7 2" xfId="19" xr:uid="{BD680400-80E2-4ACA-BAD8-47473096E5D9}"/>
    <cellStyle name="Обычный 8" xfId="16" xr:uid="{014BE64C-7B1F-4BCE-9E0D-BE52BCD7C0B4}"/>
    <cellStyle name="Обычный 9" xfId="21" xr:uid="{AAB7BCCA-74E6-4FBF-95B4-FB1B5DF8C085}"/>
    <cellStyle name="Обычный_Data" xfId="10" xr:uid="{00000000-0005-0000-0000-000008000000}"/>
    <cellStyle name="Обычный_Data 2" xfId="11" xr:uid="{00000000-0005-0000-0000-000009000000}"/>
    <cellStyle name="Обычный_Индекс РТС" xfId="2" xr:uid="{00000000-0005-0000-0000-00000A000000}"/>
    <cellStyle name="Процентный" xfId="24" builtinId="5"/>
    <cellStyle name="Процентный 2" xfId="4" xr:uid="{00000000-0005-0000-0000-00000B000000}"/>
    <cellStyle name="Процентный 3" xfId="14" xr:uid="{2E7239CD-1012-4DEB-8628-838A13BF5139}"/>
    <cellStyle name="Процентный 3 2" xfId="17" xr:uid="{F5892D67-7CA2-4D21-ACDC-60D19D2886B8}"/>
    <cellStyle name="Процентный 4" xfId="15" xr:uid="{62328096-8CD7-4795-B23A-0349B1E70D63}"/>
    <cellStyle name="Процентный 5" xfId="20" xr:uid="{E332AA3C-5754-488B-A871-52E80656C3E5}"/>
    <cellStyle name="Процентный 6" xfId="26" xr:uid="{D582DECF-BB7E-459F-A1BA-A15702DACD5B}"/>
    <cellStyle name="Процентный 7" xfId="27" xr:uid="{83F92B5B-D46F-4715-835D-836C7E82A3E4}"/>
    <cellStyle name="Финансовый" xfId="23" builtinId="3"/>
    <cellStyle name="Финансовый 2" xfId="8" xr:uid="{00000000-0005-0000-0000-00000C000000}"/>
    <cellStyle name="Финансовый 3" xfId="18" xr:uid="{78982FAC-A40F-4191-AA46-067259A54133}"/>
    <cellStyle name="Финансовый 4" xfId="22" xr:uid="{480A9E3D-538D-4895-AD30-CE15553B1769}"/>
  </cellStyles>
  <dxfs count="27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</dxfs>
  <tableStyles count="0" defaultTableStyle="TableStyleMedium2" defaultPivotStyle="PivotStyleMedium9"/>
  <colors>
    <mruColors>
      <color rgb="FFA60606"/>
      <color rgb="FFC0C0C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63" Type="http://schemas.openxmlformats.org/officeDocument/2006/relationships/worksheet" Target="worksheets/sheet63.xml"/><Relationship Id="rId68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61" Type="http://schemas.openxmlformats.org/officeDocument/2006/relationships/worksheet" Target="worksheets/sheet6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worksheet" Target="worksheets/sheet64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styles" Target="styles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2</xdr:col>
      <xdr:colOff>1733550</xdr:colOff>
      <xdr:row>5</xdr:row>
      <xdr:rowOff>66675</xdr:rowOff>
    </xdr:to>
    <xdr:pic>
      <xdr:nvPicPr>
        <xdr:cNvPr id="6" name="Рисунок 5" descr="логго.bmp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61925"/>
          <a:ext cx="2990850" cy="7143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43</xdr:row>
      <xdr:rowOff>0</xdr:rowOff>
    </xdr:from>
    <xdr:to>
      <xdr:col>2</xdr:col>
      <xdr:colOff>1571624</xdr:colOff>
      <xdr:row>47</xdr:row>
      <xdr:rowOff>25099</xdr:rowOff>
    </xdr:to>
    <xdr:pic>
      <xdr:nvPicPr>
        <xdr:cNvPr id="3" name="Рисунок 2" descr="http://portal.moex.com/library/DocLib2/Логотип/JPG/Английский/MSCW_XCHNG_RGB_ENG.jpg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3886200"/>
          <a:ext cx="2828924" cy="672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autoPageBreaks="0" fitToPage="1"/>
  </sheetPr>
  <dimension ref="A4:I102"/>
  <sheetViews>
    <sheetView showGridLines="0" workbookViewId="0"/>
  </sheetViews>
  <sheetFormatPr defaultRowHeight="12.5" x14ac:dyDescent="0.25"/>
  <cols>
    <col min="1" max="1" width="9.1796875" style="1"/>
    <col min="2" max="2" width="18.81640625" style="1" customWidth="1"/>
    <col min="3" max="3" width="58.54296875" style="1" customWidth="1"/>
    <col min="4" max="4" width="29.54296875" style="1" customWidth="1"/>
    <col min="5" max="6" width="9.1796875" style="1"/>
    <col min="7" max="7" width="12.1796875" style="1" bestFit="1" customWidth="1"/>
    <col min="8" max="258" width="9.1796875" style="1"/>
    <col min="259" max="259" width="18.81640625" style="1" customWidth="1"/>
    <col min="260" max="260" width="58.54296875" style="1" customWidth="1"/>
    <col min="261" max="514" width="9.1796875" style="1"/>
    <col min="515" max="515" width="18.81640625" style="1" customWidth="1"/>
    <col min="516" max="516" width="58.54296875" style="1" customWidth="1"/>
    <col min="517" max="770" width="9.1796875" style="1"/>
    <col min="771" max="771" width="18.81640625" style="1" customWidth="1"/>
    <col min="772" max="772" width="58.54296875" style="1" customWidth="1"/>
    <col min="773" max="1026" width="9.1796875" style="1"/>
    <col min="1027" max="1027" width="18.81640625" style="1" customWidth="1"/>
    <col min="1028" max="1028" width="58.54296875" style="1" customWidth="1"/>
    <col min="1029" max="1282" width="9.1796875" style="1"/>
    <col min="1283" max="1283" width="18.81640625" style="1" customWidth="1"/>
    <col min="1284" max="1284" width="58.54296875" style="1" customWidth="1"/>
    <col min="1285" max="1538" width="9.1796875" style="1"/>
    <col min="1539" max="1539" width="18.81640625" style="1" customWidth="1"/>
    <col min="1540" max="1540" width="58.54296875" style="1" customWidth="1"/>
    <col min="1541" max="1794" width="9.1796875" style="1"/>
    <col min="1795" max="1795" width="18.81640625" style="1" customWidth="1"/>
    <col min="1796" max="1796" width="58.54296875" style="1" customWidth="1"/>
    <col min="1797" max="2050" width="9.1796875" style="1"/>
    <col min="2051" max="2051" width="18.81640625" style="1" customWidth="1"/>
    <col min="2052" max="2052" width="58.54296875" style="1" customWidth="1"/>
    <col min="2053" max="2306" width="9.1796875" style="1"/>
    <col min="2307" max="2307" width="18.81640625" style="1" customWidth="1"/>
    <col min="2308" max="2308" width="58.54296875" style="1" customWidth="1"/>
    <col min="2309" max="2562" width="9.1796875" style="1"/>
    <col min="2563" max="2563" width="18.81640625" style="1" customWidth="1"/>
    <col min="2564" max="2564" width="58.54296875" style="1" customWidth="1"/>
    <col min="2565" max="2818" width="9.1796875" style="1"/>
    <col min="2819" max="2819" width="18.81640625" style="1" customWidth="1"/>
    <col min="2820" max="2820" width="58.54296875" style="1" customWidth="1"/>
    <col min="2821" max="3074" width="9.1796875" style="1"/>
    <col min="3075" max="3075" width="18.81640625" style="1" customWidth="1"/>
    <col min="3076" max="3076" width="58.54296875" style="1" customWidth="1"/>
    <col min="3077" max="3330" width="9.1796875" style="1"/>
    <col min="3331" max="3331" width="18.81640625" style="1" customWidth="1"/>
    <col min="3332" max="3332" width="58.54296875" style="1" customWidth="1"/>
    <col min="3333" max="3586" width="9.1796875" style="1"/>
    <col min="3587" max="3587" width="18.81640625" style="1" customWidth="1"/>
    <col min="3588" max="3588" width="58.54296875" style="1" customWidth="1"/>
    <col min="3589" max="3842" width="9.1796875" style="1"/>
    <col min="3843" max="3843" width="18.81640625" style="1" customWidth="1"/>
    <col min="3844" max="3844" width="58.54296875" style="1" customWidth="1"/>
    <col min="3845" max="4098" width="9.1796875" style="1"/>
    <col min="4099" max="4099" width="18.81640625" style="1" customWidth="1"/>
    <col min="4100" max="4100" width="58.54296875" style="1" customWidth="1"/>
    <col min="4101" max="4354" width="9.1796875" style="1"/>
    <col min="4355" max="4355" width="18.81640625" style="1" customWidth="1"/>
    <col min="4356" max="4356" width="58.54296875" style="1" customWidth="1"/>
    <col min="4357" max="4610" width="9.1796875" style="1"/>
    <col min="4611" max="4611" width="18.81640625" style="1" customWidth="1"/>
    <col min="4612" max="4612" width="58.54296875" style="1" customWidth="1"/>
    <col min="4613" max="4866" width="9.1796875" style="1"/>
    <col min="4867" max="4867" width="18.81640625" style="1" customWidth="1"/>
    <col min="4868" max="4868" width="58.54296875" style="1" customWidth="1"/>
    <col min="4869" max="5122" width="9.1796875" style="1"/>
    <col min="5123" max="5123" width="18.81640625" style="1" customWidth="1"/>
    <col min="5124" max="5124" width="58.54296875" style="1" customWidth="1"/>
    <col min="5125" max="5378" width="9.1796875" style="1"/>
    <col min="5379" max="5379" width="18.81640625" style="1" customWidth="1"/>
    <col min="5380" max="5380" width="58.54296875" style="1" customWidth="1"/>
    <col min="5381" max="5634" width="9.1796875" style="1"/>
    <col min="5635" max="5635" width="18.81640625" style="1" customWidth="1"/>
    <col min="5636" max="5636" width="58.54296875" style="1" customWidth="1"/>
    <col min="5637" max="5890" width="9.1796875" style="1"/>
    <col min="5891" max="5891" width="18.81640625" style="1" customWidth="1"/>
    <col min="5892" max="5892" width="58.54296875" style="1" customWidth="1"/>
    <col min="5893" max="6146" width="9.1796875" style="1"/>
    <col min="6147" max="6147" width="18.81640625" style="1" customWidth="1"/>
    <col min="6148" max="6148" width="58.54296875" style="1" customWidth="1"/>
    <col min="6149" max="6402" width="9.1796875" style="1"/>
    <col min="6403" max="6403" width="18.81640625" style="1" customWidth="1"/>
    <col min="6404" max="6404" width="58.54296875" style="1" customWidth="1"/>
    <col min="6405" max="6658" width="9.1796875" style="1"/>
    <col min="6659" max="6659" width="18.81640625" style="1" customWidth="1"/>
    <col min="6660" max="6660" width="58.54296875" style="1" customWidth="1"/>
    <col min="6661" max="6914" width="9.1796875" style="1"/>
    <col min="6915" max="6915" width="18.81640625" style="1" customWidth="1"/>
    <col min="6916" max="6916" width="58.54296875" style="1" customWidth="1"/>
    <col min="6917" max="7170" width="9.1796875" style="1"/>
    <col min="7171" max="7171" width="18.81640625" style="1" customWidth="1"/>
    <col min="7172" max="7172" width="58.54296875" style="1" customWidth="1"/>
    <col min="7173" max="7426" width="9.1796875" style="1"/>
    <col min="7427" max="7427" width="18.81640625" style="1" customWidth="1"/>
    <col min="7428" max="7428" width="58.54296875" style="1" customWidth="1"/>
    <col min="7429" max="7682" width="9.1796875" style="1"/>
    <col min="7683" max="7683" width="18.81640625" style="1" customWidth="1"/>
    <col min="7684" max="7684" width="58.54296875" style="1" customWidth="1"/>
    <col min="7685" max="7938" width="9.1796875" style="1"/>
    <col min="7939" max="7939" width="18.81640625" style="1" customWidth="1"/>
    <col min="7940" max="7940" width="58.54296875" style="1" customWidth="1"/>
    <col min="7941" max="8194" width="9.1796875" style="1"/>
    <col min="8195" max="8195" width="18.81640625" style="1" customWidth="1"/>
    <col min="8196" max="8196" width="58.54296875" style="1" customWidth="1"/>
    <col min="8197" max="8450" width="9.1796875" style="1"/>
    <col min="8451" max="8451" width="18.81640625" style="1" customWidth="1"/>
    <col min="8452" max="8452" width="58.54296875" style="1" customWidth="1"/>
    <col min="8453" max="8706" width="9.1796875" style="1"/>
    <col min="8707" max="8707" width="18.81640625" style="1" customWidth="1"/>
    <col min="8708" max="8708" width="58.54296875" style="1" customWidth="1"/>
    <col min="8709" max="8962" width="9.1796875" style="1"/>
    <col min="8963" max="8963" width="18.81640625" style="1" customWidth="1"/>
    <col min="8964" max="8964" width="58.54296875" style="1" customWidth="1"/>
    <col min="8965" max="9218" width="9.1796875" style="1"/>
    <col min="9219" max="9219" width="18.81640625" style="1" customWidth="1"/>
    <col min="9220" max="9220" width="58.54296875" style="1" customWidth="1"/>
    <col min="9221" max="9474" width="9.1796875" style="1"/>
    <col min="9475" max="9475" width="18.81640625" style="1" customWidth="1"/>
    <col min="9476" max="9476" width="58.54296875" style="1" customWidth="1"/>
    <col min="9477" max="9730" width="9.1796875" style="1"/>
    <col min="9731" max="9731" width="18.81640625" style="1" customWidth="1"/>
    <col min="9732" max="9732" width="58.54296875" style="1" customWidth="1"/>
    <col min="9733" max="9986" width="9.1796875" style="1"/>
    <col min="9987" max="9987" width="18.81640625" style="1" customWidth="1"/>
    <col min="9988" max="9988" width="58.54296875" style="1" customWidth="1"/>
    <col min="9989" max="10242" width="9.1796875" style="1"/>
    <col min="10243" max="10243" width="18.81640625" style="1" customWidth="1"/>
    <col min="10244" max="10244" width="58.54296875" style="1" customWidth="1"/>
    <col min="10245" max="10498" width="9.1796875" style="1"/>
    <col min="10499" max="10499" width="18.81640625" style="1" customWidth="1"/>
    <col min="10500" max="10500" width="58.54296875" style="1" customWidth="1"/>
    <col min="10501" max="10754" width="9.1796875" style="1"/>
    <col min="10755" max="10755" width="18.81640625" style="1" customWidth="1"/>
    <col min="10756" max="10756" width="58.54296875" style="1" customWidth="1"/>
    <col min="10757" max="11010" width="9.1796875" style="1"/>
    <col min="11011" max="11011" width="18.81640625" style="1" customWidth="1"/>
    <col min="11012" max="11012" width="58.54296875" style="1" customWidth="1"/>
    <col min="11013" max="11266" width="9.1796875" style="1"/>
    <col min="11267" max="11267" width="18.81640625" style="1" customWidth="1"/>
    <col min="11268" max="11268" width="58.54296875" style="1" customWidth="1"/>
    <col min="11269" max="11522" width="9.1796875" style="1"/>
    <col min="11523" max="11523" width="18.81640625" style="1" customWidth="1"/>
    <col min="11524" max="11524" width="58.54296875" style="1" customWidth="1"/>
    <col min="11525" max="11778" width="9.1796875" style="1"/>
    <col min="11779" max="11779" width="18.81640625" style="1" customWidth="1"/>
    <col min="11780" max="11780" width="58.54296875" style="1" customWidth="1"/>
    <col min="11781" max="12034" width="9.1796875" style="1"/>
    <col min="12035" max="12035" width="18.81640625" style="1" customWidth="1"/>
    <col min="12036" max="12036" width="58.54296875" style="1" customWidth="1"/>
    <col min="12037" max="12290" width="9.1796875" style="1"/>
    <col min="12291" max="12291" width="18.81640625" style="1" customWidth="1"/>
    <col min="12292" max="12292" width="58.54296875" style="1" customWidth="1"/>
    <col min="12293" max="12546" width="9.1796875" style="1"/>
    <col min="12547" max="12547" width="18.81640625" style="1" customWidth="1"/>
    <col min="12548" max="12548" width="58.54296875" style="1" customWidth="1"/>
    <col min="12549" max="12802" width="9.1796875" style="1"/>
    <col min="12803" max="12803" width="18.81640625" style="1" customWidth="1"/>
    <col min="12804" max="12804" width="58.54296875" style="1" customWidth="1"/>
    <col min="12805" max="13058" width="9.1796875" style="1"/>
    <col min="13059" max="13059" width="18.81640625" style="1" customWidth="1"/>
    <col min="13060" max="13060" width="58.54296875" style="1" customWidth="1"/>
    <col min="13061" max="13314" width="9.1796875" style="1"/>
    <col min="13315" max="13315" width="18.81640625" style="1" customWidth="1"/>
    <col min="13316" max="13316" width="58.54296875" style="1" customWidth="1"/>
    <col min="13317" max="13570" width="9.1796875" style="1"/>
    <col min="13571" max="13571" width="18.81640625" style="1" customWidth="1"/>
    <col min="13572" max="13572" width="58.54296875" style="1" customWidth="1"/>
    <col min="13573" max="13826" width="9.1796875" style="1"/>
    <col min="13827" max="13827" width="18.81640625" style="1" customWidth="1"/>
    <col min="13828" max="13828" width="58.54296875" style="1" customWidth="1"/>
    <col min="13829" max="14082" width="9.1796875" style="1"/>
    <col min="14083" max="14083" width="18.81640625" style="1" customWidth="1"/>
    <col min="14084" max="14084" width="58.54296875" style="1" customWidth="1"/>
    <col min="14085" max="14338" width="9.1796875" style="1"/>
    <col min="14339" max="14339" width="18.81640625" style="1" customWidth="1"/>
    <col min="14340" max="14340" width="58.54296875" style="1" customWidth="1"/>
    <col min="14341" max="14594" width="9.1796875" style="1"/>
    <col min="14595" max="14595" width="18.81640625" style="1" customWidth="1"/>
    <col min="14596" max="14596" width="58.54296875" style="1" customWidth="1"/>
    <col min="14597" max="14850" width="9.1796875" style="1"/>
    <col min="14851" max="14851" width="18.81640625" style="1" customWidth="1"/>
    <col min="14852" max="14852" width="58.54296875" style="1" customWidth="1"/>
    <col min="14853" max="15106" width="9.1796875" style="1"/>
    <col min="15107" max="15107" width="18.81640625" style="1" customWidth="1"/>
    <col min="15108" max="15108" width="58.54296875" style="1" customWidth="1"/>
    <col min="15109" max="15362" width="9.1796875" style="1"/>
    <col min="15363" max="15363" width="18.81640625" style="1" customWidth="1"/>
    <col min="15364" max="15364" width="58.54296875" style="1" customWidth="1"/>
    <col min="15365" max="15618" width="9.1796875" style="1"/>
    <col min="15619" max="15619" width="18.81640625" style="1" customWidth="1"/>
    <col min="15620" max="15620" width="58.54296875" style="1" customWidth="1"/>
    <col min="15621" max="15874" width="9.1796875" style="1"/>
    <col min="15875" max="15875" width="18.81640625" style="1" customWidth="1"/>
    <col min="15876" max="15876" width="58.54296875" style="1" customWidth="1"/>
    <col min="15877" max="16130" width="9.1796875" style="1"/>
    <col min="16131" max="16131" width="18.81640625" style="1" customWidth="1"/>
    <col min="16132" max="16132" width="58.54296875" style="1" customWidth="1"/>
    <col min="16133" max="16384" width="9.1796875" style="1"/>
  </cols>
  <sheetData>
    <row r="4" spans="1:9" x14ac:dyDescent="0.25">
      <c r="A4" s="7"/>
      <c r="B4" s="7"/>
      <c r="C4" s="7"/>
      <c r="D4" s="7"/>
      <c r="E4" s="7"/>
      <c r="F4" s="7"/>
      <c r="G4" s="7"/>
      <c r="H4" s="7"/>
      <c r="I4" s="7"/>
    </row>
    <row r="5" spans="1:9" s="7" customFormat="1" ht="12.75" customHeight="1" x14ac:dyDescent="0.35"/>
    <row r="6" spans="1:9" s="7" customFormat="1" ht="12.75" customHeight="1" x14ac:dyDescent="0.35"/>
    <row r="7" spans="1:9" s="7" customFormat="1" ht="12.75" customHeight="1" x14ac:dyDescent="0.35">
      <c r="B7" s="28" t="s">
        <v>311</v>
      </c>
    </row>
    <row r="8" spans="1:9" s="7" customFormat="1" ht="12.75" customHeight="1" thickBot="1" x14ac:dyDescent="0.4">
      <c r="B8" s="28"/>
    </row>
    <row r="9" spans="1:9" s="7" customFormat="1" ht="12.75" customHeight="1" thickBot="1" x14ac:dyDescent="0.4">
      <c r="B9" s="98" t="s">
        <v>293</v>
      </c>
      <c r="C9" s="99" t="s">
        <v>294</v>
      </c>
    </row>
    <row r="10" spans="1:9" s="7" customFormat="1" ht="12.75" customHeight="1" x14ac:dyDescent="0.35">
      <c r="B10" s="96" t="s">
        <v>1207</v>
      </c>
      <c r="C10" s="97" t="s">
        <v>1208</v>
      </c>
    </row>
    <row r="11" spans="1:9" s="7" customFormat="1" ht="12.75" customHeight="1" x14ac:dyDescent="0.35">
      <c r="B11" s="92" t="s">
        <v>295</v>
      </c>
      <c r="C11" s="93" t="s">
        <v>296</v>
      </c>
    </row>
    <row r="12" spans="1:9" s="7" customFormat="1" ht="12.75" customHeight="1" x14ac:dyDescent="0.35">
      <c r="B12" s="92" t="s">
        <v>1206</v>
      </c>
      <c r="C12" s="93" t="s">
        <v>1209</v>
      </c>
    </row>
    <row r="13" spans="1:9" s="7" customFormat="1" ht="12.75" customHeight="1" x14ac:dyDescent="0.35">
      <c r="B13" s="92" t="s">
        <v>297</v>
      </c>
      <c r="C13" s="93" t="s">
        <v>309</v>
      </c>
    </row>
    <row r="14" spans="1:9" s="7" customFormat="1" ht="12.75" customHeight="1" x14ac:dyDescent="0.35">
      <c r="B14" s="92" t="s">
        <v>1205</v>
      </c>
      <c r="C14" s="93" t="s">
        <v>1210</v>
      </c>
    </row>
    <row r="15" spans="1:9" s="7" customFormat="1" ht="12.75" customHeight="1" x14ac:dyDescent="0.35">
      <c r="B15" s="92" t="s">
        <v>298</v>
      </c>
      <c r="C15" s="93" t="s">
        <v>299</v>
      </c>
    </row>
    <row r="16" spans="1:9" s="7" customFormat="1" ht="12.75" customHeight="1" x14ac:dyDescent="0.35">
      <c r="B16" s="92" t="s">
        <v>1204</v>
      </c>
      <c r="C16" s="93" t="s">
        <v>1211</v>
      </c>
    </row>
    <row r="17" spans="2:3" s="7" customFormat="1" ht="12.75" customHeight="1" x14ac:dyDescent="0.35">
      <c r="B17" s="92" t="s">
        <v>300</v>
      </c>
      <c r="C17" s="93" t="s">
        <v>310</v>
      </c>
    </row>
    <row r="18" spans="2:3" s="7" customFormat="1" ht="12.75" customHeight="1" x14ac:dyDescent="0.35">
      <c r="B18" s="92" t="s">
        <v>1220</v>
      </c>
      <c r="C18" s="93" t="s">
        <v>1181</v>
      </c>
    </row>
    <row r="19" spans="2:3" s="7" customFormat="1" ht="12.75" customHeight="1" x14ac:dyDescent="0.35">
      <c r="B19" s="92" t="s">
        <v>1221</v>
      </c>
      <c r="C19" s="93" t="s">
        <v>1182</v>
      </c>
    </row>
    <row r="20" spans="2:3" s="7" customFormat="1" ht="12.75" customHeight="1" x14ac:dyDescent="0.35">
      <c r="B20" s="92" t="s">
        <v>1219</v>
      </c>
      <c r="C20" s="93" t="s">
        <v>1212</v>
      </c>
    </row>
    <row r="21" spans="2:3" s="7" customFormat="1" ht="12.75" customHeight="1" x14ac:dyDescent="0.35">
      <c r="B21" s="92" t="s">
        <v>301</v>
      </c>
      <c r="C21" s="93" t="s">
        <v>302</v>
      </c>
    </row>
    <row r="22" spans="2:3" s="7" customFormat="1" ht="12.75" customHeight="1" x14ac:dyDescent="0.35">
      <c r="B22" s="92" t="s">
        <v>1218</v>
      </c>
      <c r="C22" s="93" t="s">
        <v>1213</v>
      </c>
    </row>
    <row r="23" spans="2:3" s="7" customFormat="1" ht="12.75" customHeight="1" x14ac:dyDescent="0.35">
      <c r="B23" s="92" t="s">
        <v>303</v>
      </c>
      <c r="C23" s="93" t="s">
        <v>304</v>
      </c>
    </row>
    <row r="24" spans="2:3" s="7" customFormat="1" ht="12.75" customHeight="1" x14ac:dyDescent="0.35">
      <c r="B24" s="92" t="s">
        <v>1217</v>
      </c>
      <c r="C24" s="93" t="s">
        <v>1214</v>
      </c>
    </row>
    <row r="25" spans="2:3" s="7" customFormat="1" ht="12.75" customHeight="1" x14ac:dyDescent="0.35">
      <c r="B25" s="92" t="s">
        <v>305</v>
      </c>
      <c r="C25" s="93" t="s">
        <v>306</v>
      </c>
    </row>
    <row r="26" spans="2:3" s="7" customFormat="1" ht="12.75" customHeight="1" x14ac:dyDescent="0.35">
      <c r="B26" s="92" t="s">
        <v>1216</v>
      </c>
      <c r="C26" s="93" t="s">
        <v>1215</v>
      </c>
    </row>
    <row r="27" spans="2:3" s="7" customFormat="1" ht="12.75" customHeight="1" thickBot="1" x14ac:dyDescent="0.4">
      <c r="B27" s="94" t="s">
        <v>307</v>
      </c>
      <c r="C27" s="95" t="s">
        <v>308</v>
      </c>
    </row>
    <row r="28" spans="2:3" s="7" customFormat="1" ht="12.75" customHeight="1" x14ac:dyDescent="0.35">
      <c r="B28" s="175"/>
      <c r="C28" s="175"/>
    </row>
    <row r="29" spans="2:3" s="7" customFormat="1" ht="12.75" customHeight="1" x14ac:dyDescent="0.35">
      <c r="B29" s="174" t="s">
        <v>1222</v>
      </c>
    </row>
    <row r="30" spans="2:3" s="7" customFormat="1" ht="12.75" customHeight="1" thickBot="1" x14ac:dyDescent="0.4">
      <c r="B30" s="174"/>
    </row>
    <row r="31" spans="2:3" s="7" customFormat="1" ht="12.75" customHeight="1" thickBot="1" x14ac:dyDescent="0.4">
      <c r="B31" s="8" t="s">
        <v>27</v>
      </c>
      <c r="C31" s="9" t="s">
        <v>28</v>
      </c>
    </row>
    <row r="32" spans="2:3" s="7" customFormat="1" ht="12.75" customHeight="1" x14ac:dyDescent="0.35">
      <c r="B32" s="10" t="s">
        <v>63</v>
      </c>
      <c r="C32" s="11" t="s">
        <v>49</v>
      </c>
    </row>
    <row r="33" spans="2:3" s="7" customFormat="1" ht="12.75" customHeight="1" x14ac:dyDescent="0.35">
      <c r="B33" s="5" t="s">
        <v>62</v>
      </c>
      <c r="C33" s="6" t="s">
        <v>52</v>
      </c>
    </row>
    <row r="34" spans="2:3" s="7" customFormat="1" ht="12.75" customHeight="1" x14ac:dyDescent="0.35">
      <c r="B34" s="30" t="s">
        <v>29</v>
      </c>
      <c r="C34" s="31" t="s">
        <v>36</v>
      </c>
    </row>
    <row r="35" spans="2:3" s="7" customFormat="1" ht="12.75" customHeight="1" x14ac:dyDescent="0.35">
      <c r="B35" s="5" t="s">
        <v>30</v>
      </c>
      <c r="C35" s="6" t="s">
        <v>37</v>
      </c>
    </row>
    <row r="36" spans="2:3" s="7" customFormat="1" ht="12.75" customHeight="1" x14ac:dyDescent="0.35">
      <c r="B36" s="5" t="s">
        <v>31</v>
      </c>
      <c r="C36" s="6" t="s">
        <v>38</v>
      </c>
    </row>
    <row r="37" spans="2:3" s="7" customFormat="1" ht="12.75" customHeight="1" x14ac:dyDescent="0.35">
      <c r="B37" s="5" t="s">
        <v>32</v>
      </c>
      <c r="C37" s="6" t="s">
        <v>1</v>
      </c>
    </row>
    <row r="38" spans="2:3" s="7" customFormat="1" ht="12.75" customHeight="1" x14ac:dyDescent="0.35">
      <c r="B38" s="5" t="s">
        <v>33</v>
      </c>
      <c r="C38" s="6" t="s">
        <v>2</v>
      </c>
    </row>
    <row r="39" spans="2:3" s="7" customFormat="1" ht="12.75" customHeight="1" x14ac:dyDescent="0.35">
      <c r="B39" s="5" t="s">
        <v>34</v>
      </c>
      <c r="C39" s="6" t="s">
        <v>3</v>
      </c>
    </row>
    <row r="40" spans="2:3" s="7" customFormat="1" ht="12.75" customHeight="1" thickBot="1" x14ac:dyDescent="0.4">
      <c r="B40" s="38" t="s">
        <v>35</v>
      </c>
      <c r="C40" s="39" t="s">
        <v>39</v>
      </c>
    </row>
    <row r="41" spans="2:3" s="7" customFormat="1" ht="12.75" customHeight="1" x14ac:dyDescent="0.35">
      <c r="B41" s="32"/>
      <c r="C41" s="32"/>
    </row>
    <row r="42" spans="2:3" s="7" customFormat="1" ht="12.75" customHeight="1" x14ac:dyDescent="0.35">
      <c r="B42" s="406" t="s">
        <v>64</v>
      </c>
      <c r="C42" s="407"/>
    </row>
    <row r="43" spans="2:3" s="7" customFormat="1" ht="12.75" customHeight="1" x14ac:dyDescent="0.35">
      <c r="B43" s="29"/>
    </row>
    <row r="44" spans="2:3" s="7" customFormat="1" ht="12.75" customHeight="1" x14ac:dyDescent="0.35">
      <c r="B44" s="34"/>
    </row>
    <row r="45" spans="2:3" s="7" customFormat="1" ht="12.75" customHeight="1" x14ac:dyDescent="0.35">
      <c r="B45" s="34"/>
    </row>
    <row r="46" spans="2:3" s="7" customFormat="1" ht="12.75" customHeight="1" x14ac:dyDescent="0.35">
      <c r="B46" s="34"/>
    </row>
    <row r="47" spans="2:3" s="7" customFormat="1" ht="12.75" customHeight="1" x14ac:dyDescent="0.35">
      <c r="B47" s="34"/>
    </row>
    <row r="48" spans="2:3" s="7" customFormat="1" ht="12.75" customHeight="1" x14ac:dyDescent="0.35">
      <c r="B48" s="34"/>
    </row>
    <row r="49" spans="2:3" s="7" customFormat="1" ht="12.75" customHeight="1" x14ac:dyDescent="0.35">
      <c r="B49" s="28" t="s">
        <v>312</v>
      </c>
    </row>
    <row r="50" spans="2:3" s="7" customFormat="1" ht="12.75" customHeight="1" thickBot="1" x14ac:dyDescent="0.4"/>
    <row r="51" spans="2:3" s="7" customFormat="1" ht="12.75" customHeight="1" thickBot="1" x14ac:dyDescent="0.4">
      <c r="B51" s="98" t="s">
        <v>313</v>
      </c>
      <c r="C51" s="99" t="s">
        <v>314</v>
      </c>
    </row>
    <row r="52" spans="2:3" s="7" customFormat="1" ht="12.75" customHeight="1" x14ac:dyDescent="0.35">
      <c r="B52" s="90" t="s">
        <v>1207</v>
      </c>
      <c r="C52" s="91" t="s">
        <v>1199</v>
      </c>
    </row>
    <row r="53" spans="2:3" s="7" customFormat="1" ht="12.75" customHeight="1" x14ac:dyDescent="0.35">
      <c r="B53" s="92" t="s">
        <v>295</v>
      </c>
      <c r="C53" s="93" t="s">
        <v>315</v>
      </c>
    </row>
    <row r="54" spans="2:3" s="7" customFormat="1" ht="12.75" customHeight="1" x14ac:dyDescent="0.35">
      <c r="B54" s="92" t="s">
        <v>1206</v>
      </c>
      <c r="C54" s="93" t="s">
        <v>1224</v>
      </c>
    </row>
    <row r="55" spans="2:3" s="7" customFormat="1" ht="12.75" customHeight="1" x14ac:dyDescent="0.35">
      <c r="B55" s="92" t="s">
        <v>297</v>
      </c>
      <c r="C55" s="93" t="s">
        <v>321</v>
      </c>
    </row>
    <row r="56" spans="2:3" s="7" customFormat="1" ht="12.75" customHeight="1" x14ac:dyDescent="0.35">
      <c r="B56" s="92" t="s">
        <v>1205</v>
      </c>
      <c r="C56" s="93" t="s">
        <v>1200</v>
      </c>
    </row>
    <row r="57" spans="2:3" s="7" customFormat="1" ht="12.75" customHeight="1" x14ac:dyDescent="0.35">
      <c r="B57" s="92" t="s">
        <v>298</v>
      </c>
      <c r="C57" s="93" t="s">
        <v>316</v>
      </c>
    </row>
    <row r="58" spans="2:3" s="7" customFormat="1" ht="12.75" customHeight="1" x14ac:dyDescent="0.35">
      <c r="B58" s="92" t="s">
        <v>1204</v>
      </c>
      <c r="C58" s="93" t="s">
        <v>1201</v>
      </c>
    </row>
    <row r="59" spans="2:3" s="7" customFormat="1" ht="12.75" customHeight="1" x14ac:dyDescent="0.35">
      <c r="B59" s="92" t="s">
        <v>300</v>
      </c>
      <c r="C59" s="93" t="s">
        <v>322</v>
      </c>
    </row>
    <row r="60" spans="2:3" s="7" customFormat="1" ht="12.75" customHeight="1" x14ac:dyDescent="0.35">
      <c r="B60" s="92" t="s">
        <v>1220</v>
      </c>
      <c r="C60" s="93" t="s">
        <v>1183</v>
      </c>
    </row>
    <row r="61" spans="2:3" s="7" customFormat="1" ht="12.75" customHeight="1" x14ac:dyDescent="0.35">
      <c r="B61" s="92" t="s">
        <v>1221</v>
      </c>
      <c r="C61" s="93" t="s">
        <v>1184</v>
      </c>
    </row>
    <row r="62" spans="2:3" s="7" customFormat="1" ht="12.75" customHeight="1" x14ac:dyDescent="0.35">
      <c r="B62" s="92" t="s">
        <v>1219</v>
      </c>
      <c r="C62" s="93" t="s">
        <v>1202</v>
      </c>
    </row>
    <row r="63" spans="2:3" s="7" customFormat="1" ht="12.75" customHeight="1" x14ac:dyDescent="0.35">
      <c r="B63" s="92" t="s">
        <v>301</v>
      </c>
      <c r="C63" s="93" t="s">
        <v>317</v>
      </c>
    </row>
    <row r="64" spans="2:3" s="7" customFormat="1" ht="12.75" customHeight="1" x14ac:dyDescent="0.35">
      <c r="B64" s="92" t="s">
        <v>1218</v>
      </c>
      <c r="C64" s="93" t="s">
        <v>1225</v>
      </c>
    </row>
    <row r="65" spans="2:3" s="7" customFormat="1" ht="12.75" customHeight="1" x14ac:dyDescent="0.35">
      <c r="B65" s="92" t="s">
        <v>303</v>
      </c>
      <c r="C65" s="93" t="s">
        <v>318</v>
      </c>
    </row>
    <row r="66" spans="2:3" s="7" customFormat="1" ht="12.75" customHeight="1" x14ac:dyDescent="0.35">
      <c r="B66" s="92" t="s">
        <v>1217</v>
      </c>
      <c r="C66" s="93" t="s">
        <v>1203</v>
      </c>
    </row>
    <row r="67" spans="2:3" s="7" customFormat="1" ht="12.75" customHeight="1" x14ac:dyDescent="0.35">
      <c r="B67" s="92" t="s">
        <v>305</v>
      </c>
      <c r="C67" s="93" t="s">
        <v>319</v>
      </c>
    </row>
    <row r="68" spans="2:3" s="7" customFormat="1" ht="12.75" customHeight="1" x14ac:dyDescent="0.35">
      <c r="B68" s="92" t="s">
        <v>1216</v>
      </c>
      <c r="C68" s="93" t="s">
        <v>1226</v>
      </c>
    </row>
    <row r="69" spans="2:3" s="7" customFormat="1" ht="12.75" customHeight="1" thickBot="1" x14ac:dyDescent="0.4">
      <c r="B69" s="94" t="s">
        <v>307</v>
      </c>
      <c r="C69" s="95" t="s">
        <v>320</v>
      </c>
    </row>
    <row r="70" spans="2:3" s="7" customFormat="1" ht="12.75" customHeight="1" x14ac:dyDescent="0.35">
      <c r="B70" s="175"/>
      <c r="C70" s="175"/>
    </row>
    <row r="71" spans="2:3" s="7" customFormat="1" ht="12.75" customHeight="1" x14ac:dyDescent="0.35">
      <c r="B71" s="7" t="s">
        <v>1223</v>
      </c>
      <c r="C71" s="175"/>
    </row>
    <row r="72" spans="2:3" s="7" customFormat="1" ht="12.75" customHeight="1" thickBot="1" x14ac:dyDescent="0.4"/>
    <row r="73" spans="2:3" s="7" customFormat="1" ht="12.75" customHeight="1" thickBot="1" x14ac:dyDescent="0.4">
      <c r="B73" s="8" t="s">
        <v>40</v>
      </c>
      <c r="C73" s="9" t="s">
        <v>41</v>
      </c>
    </row>
    <row r="74" spans="2:3" s="7" customFormat="1" ht="12.75" customHeight="1" x14ac:dyDescent="0.35">
      <c r="B74" s="10" t="s">
        <v>63</v>
      </c>
      <c r="C74" s="11" t="s">
        <v>50</v>
      </c>
    </row>
    <row r="75" spans="2:3" s="7" customFormat="1" ht="12.75" customHeight="1" x14ac:dyDescent="0.35">
      <c r="B75" s="5" t="s">
        <v>62</v>
      </c>
      <c r="C75" s="6" t="s">
        <v>51</v>
      </c>
    </row>
    <row r="76" spans="2:3" s="7" customFormat="1" ht="12.75" customHeight="1" x14ac:dyDescent="0.35">
      <c r="B76" s="5" t="s">
        <v>29</v>
      </c>
      <c r="C76" s="6" t="s">
        <v>42</v>
      </c>
    </row>
    <row r="77" spans="2:3" s="7" customFormat="1" ht="12.75" customHeight="1" x14ac:dyDescent="0.35">
      <c r="B77" s="5" t="s">
        <v>30</v>
      </c>
      <c r="C77" s="6" t="s">
        <v>43</v>
      </c>
    </row>
    <row r="78" spans="2:3" s="7" customFormat="1" ht="12.75" customHeight="1" x14ac:dyDescent="0.35">
      <c r="B78" s="5" t="s">
        <v>31</v>
      </c>
      <c r="C78" s="6" t="s">
        <v>46</v>
      </c>
    </row>
    <row r="79" spans="2:3" s="7" customFormat="1" ht="12.75" customHeight="1" x14ac:dyDescent="0.35">
      <c r="B79" s="5" t="s">
        <v>32</v>
      </c>
      <c r="C79" s="6" t="s">
        <v>44</v>
      </c>
    </row>
    <row r="80" spans="2:3" s="7" customFormat="1" ht="12.75" customHeight="1" x14ac:dyDescent="0.35">
      <c r="B80" s="5" t="s">
        <v>33</v>
      </c>
      <c r="C80" s="6" t="s">
        <v>45</v>
      </c>
    </row>
    <row r="81" spans="2:8" s="7" customFormat="1" ht="12.75" customHeight="1" x14ac:dyDescent="0.35">
      <c r="B81" s="5" t="s">
        <v>34</v>
      </c>
      <c r="C81" s="6" t="s">
        <v>47</v>
      </c>
    </row>
    <row r="82" spans="2:8" s="7" customFormat="1" ht="12.75" customHeight="1" thickBot="1" x14ac:dyDescent="0.4">
      <c r="B82" s="38" t="s">
        <v>35</v>
      </c>
      <c r="C82" s="39" t="s">
        <v>48</v>
      </c>
    </row>
    <row r="83" spans="2:8" s="7" customFormat="1" ht="12.75" customHeight="1" x14ac:dyDescent="0.35"/>
    <row r="84" spans="2:8" s="7" customFormat="1" ht="12.75" customHeight="1" x14ac:dyDescent="0.35">
      <c r="B84" s="7" t="s">
        <v>65</v>
      </c>
    </row>
    <row r="85" spans="2:8" s="7" customFormat="1" ht="12.75" customHeight="1" x14ac:dyDescent="0.35"/>
    <row r="86" spans="2:8" x14ac:dyDescent="0.25">
      <c r="C86" s="7"/>
      <c r="G86" s="7"/>
      <c r="H86" s="7"/>
    </row>
    <row r="87" spans="2:8" x14ac:dyDescent="0.25">
      <c r="B87" s="7"/>
      <c r="C87" s="7"/>
    </row>
    <row r="88" spans="2:8" x14ac:dyDescent="0.25">
      <c r="B88" s="7"/>
      <c r="C88" s="7"/>
    </row>
    <row r="89" spans="2:8" x14ac:dyDescent="0.25">
      <c r="B89" s="7"/>
      <c r="C89" s="7"/>
    </row>
    <row r="90" spans="2:8" x14ac:dyDescent="0.25">
      <c r="B90" s="7"/>
      <c r="C90" s="7"/>
    </row>
    <row r="91" spans="2:8" x14ac:dyDescent="0.25">
      <c r="B91" s="7"/>
      <c r="C91" s="7"/>
    </row>
    <row r="92" spans="2:8" x14ac:dyDescent="0.25">
      <c r="B92" s="7"/>
      <c r="C92" s="7"/>
    </row>
    <row r="93" spans="2:8" x14ac:dyDescent="0.25">
      <c r="B93" s="7"/>
      <c r="C93" s="7"/>
    </row>
    <row r="94" spans="2:8" x14ac:dyDescent="0.25">
      <c r="B94" s="7"/>
      <c r="C94" s="7"/>
    </row>
    <row r="95" spans="2:8" x14ac:dyDescent="0.25">
      <c r="B95" s="7"/>
      <c r="C95" s="7"/>
    </row>
    <row r="96" spans="2:8" x14ac:dyDescent="0.25">
      <c r="B96" s="7"/>
      <c r="C96" s="7"/>
    </row>
    <row r="97" spans="2:3" x14ac:dyDescent="0.25">
      <c r="B97" s="7"/>
      <c r="C97" s="7"/>
    </row>
    <row r="98" spans="2:3" ht="14.5" x14ac:dyDescent="0.25">
      <c r="B98" s="29"/>
      <c r="C98" s="7"/>
    </row>
    <row r="99" spans="2:3" x14ac:dyDescent="0.25">
      <c r="B99" s="7"/>
      <c r="C99" s="7"/>
    </row>
    <row r="100" spans="2:3" x14ac:dyDescent="0.25">
      <c r="B100" s="7"/>
      <c r="C100" s="7"/>
    </row>
    <row r="101" spans="2:3" x14ac:dyDescent="0.25">
      <c r="B101" s="7"/>
      <c r="C101" s="7"/>
    </row>
    <row r="102" spans="2:3" x14ac:dyDescent="0.25">
      <c r="B102" s="7"/>
      <c r="C102" s="7"/>
    </row>
  </sheetData>
  <mergeCells count="1">
    <mergeCell ref="B42:C42"/>
  </mergeCells>
  <pageMargins left="0.75" right="0.75" top="1" bottom="1" header="0.5" footer="0.5"/>
  <pageSetup paperSize="9" orientation="landscape" r:id="rId1"/>
  <headerFooter alignWithMargins="0">
    <oddHeader>&amp;R&amp;"Arial Cyr,полужирный"Фондовая биржа ММВБ
&amp;"Arial Cyr,полужирный курсив"Индекс ММВБ</oddHeader>
    <oddFooter>Страница &amp;P из &amp;N</oddFoot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9B1A7D-1D3B-43AE-8EC9-C55A4EEE57D7}">
  <dimension ref="A1:K165"/>
  <sheetViews>
    <sheetView showGridLines="0" topLeftCell="A127" workbookViewId="0">
      <selection activeCell="D2" sqref="D2"/>
    </sheetView>
  </sheetViews>
  <sheetFormatPr defaultColWidth="9.453125" defaultRowHeight="12.5" x14ac:dyDescent="0.35"/>
  <cols>
    <col min="1" max="1" width="4.453125" style="298" customWidth="1"/>
    <col min="2" max="2" width="9.54296875" style="298" customWidth="1"/>
    <col min="3" max="3" width="42.1796875" style="316" customWidth="1"/>
    <col min="4" max="4" width="37.453125" style="316" customWidth="1"/>
    <col min="5" max="5" width="18.54296875" style="298" bestFit="1" customWidth="1"/>
    <col min="6" max="6" width="14.54296875" style="298" bestFit="1" customWidth="1"/>
    <col min="7" max="7" width="12.54296875" style="298" customWidth="1"/>
    <col min="8" max="8" width="14.54296875" style="298" bestFit="1" customWidth="1"/>
    <col min="9" max="16384" width="9.453125" style="298"/>
  </cols>
  <sheetData>
    <row r="1" spans="1:11" ht="13" x14ac:dyDescent="0.35">
      <c r="C1" s="299" t="s">
        <v>63</v>
      </c>
      <c r="D1" s="300" t="s">
        <v>62</v>
      </c>
    </row>
    <row r="2" spans="1:11" ht="13" thickBot="1" x14ac:dyDescent="0.4">
      <c r="C2" s="301">
        <v>45555</v>
      </c>
      <c r="D2" s="302"/>
    </row>
    <row r="3" spans="1:11" x14ac:dyDescent="0.35">
      <c r="C3" s="303"/>
      <c r="D3" s="304"/>
    </row>
    <row r="4" spans="1:11" ht="14" x14ac:dyDescent="0.35">
      <c r="A4" s="305" t="s">
        <v>99</v>
      </c>
      <c r="B4" s="306"/>
      <c r="C4" s="307"/>
      <c r="D4" s="308" t="s">
        <v>291</v>
      </c>
    </row>
    <row r="5" spans="1:11" ht="13" x14ac:dyDescent="0.35">
      <c r="A5" s="309" t="s">
        <v>1227</v>
      </c>
      <c r="B5" s="310"/>
      <c r="C5" s="311"/>
      <c r="D5" s="312"/>
      <c r="E5" s="313"/>
      <c r="F5" s="313"/>
      <c r="G5" s="313"/>
      <c r="H5" s="313"/>
    </row>
    <row r="6" spans="1:11" s="316" customFormat="1" ht="26" x14ac:dyDescent="0.35">
      <c r="A6" s="314" t="s">
        <v>0</v>
      </c>
      <c r="B6" s="314" t="s">
        <v>29</v>
      </c>
      <c r="C6" s="314" t="s">
        <v>30</v>
      </c>
      <c r="D6" s="314" t="s">
        <v>31</v>
      </c>
      <c r="E6" s="315" t="s">
        <v>32</v>
      </c>
      <c r="F6" s="314" t="s">
        <v>33</v>
      </c>
      <c r="G6" s="314" t="s">
        <v>34</v>
      </c>
      <c r="H6" s="314" t="s">
        <v>1454</v>
      </c>
    </row>
    <row r="7" spans="1:11" s="316" customFormat="1" x14ac:dyDescent="0.35">
      <c r="A7" s="317">
        <v>1</v>
      </c>
      <c r="B7" s="318" t="s">
        <v>4</v>
      </c>
      <c r="C7" s="318" t="s">
        <v>71</v>
      </c>
      <c r="D7" s="318" t="s">
        <v>84</v>
      </c>
      <c r="E7" s="319">
        <v>23673512900</v>
      </c>
      <c r="F7" s="320">
        <v>0.5</v>
      </c>
      <c r="G7" s="321">
        <v>6.2756099999999995E-2</v>
      </c>
      <c r="H7" s="172">
        <v>0.15</v>
      </c>
      <c r="I7" s="382"/>
      <c r="J7" s="383"/>
    </row>
    <row r="8" spans="1:11" s="316" customFormat="1" x14ac:dyDescent="0.35">
      <c r="A8" s="317">
        <v>2</v>
      </c>
      <c r="B8" s="318" t="s">
        <v>5</v>
      </c>
      <c r="C8" s="318" t="s">
        <v>72</v>
      </c>
      <c r="D8" s="318" t="s">
        <v>85</v>
      </c>
      <c r="E8" s="319">
        <v>692865762</v>
      </c>
      <c r="F8" s="320">
        <v>0.55000000000000004</v>
      </c>
      <c r="G8" s="321">
        <v>3.8844499999999997E-2</v>
      </c>
      <c r="H8" s="172">
        <v>0.15</v>
      </c>
      <c r="I8" s="382"/>
      <c r="J8" s="383"/>
    </row>
    <row r="9" spans="1:11" s="316" customFormat="1" x14ac:dyDescent="0.35">
      <c r="A9" s="317">
        <v>3</v>
      </c>
      <c r="B9" s="318" t="s">
        <v>14</v>
      </c>
      <c r="C9" s="318" t="s">
        <v>90</v>
      </c>
      <c r="D9" s="318" t="s">
        <v>57</v>
      </c>
      <c r="E9" s="319">
        <v>3036306000</v>
      </c>
      <c r="F9" s="320">
        <v>0.21</v>
      </c>
      <c r="G9" s="321">
        <v>0.1472444</v>
      </c>
      <c r="H9" s="172">
        <v>0.15</v>
      </c>
      <c r="I9" s="382"/>
      <c r="J9" s="383"/>
    </row>
    <row r="10" spans="1:11" s="316" customFormat="1" x14ac:dyDescent="0.35">
      <c r="A10" s="317">
        <v>4</v>
      </c>
      <c r="B10" s="318" t="s">
        <v>16</v>
      </c>
      <c r="C10" s="318" t="s">
        <v>87</v>
      </c>
      <c r="D10" s="318" t="s">
        <v>1455</v>
      </c>
      <c r="E10" s="319">
        <v>10598177817</v>
      </c>
      <c r="F10" s="320">
        <v>0.11</v>
      </c>
      <c r="G10" s="321">
        <v>0.16374710000000001</v>
      </c>
      <c r="H10" s="172">
        <v>0.15</v>
      </c>
      <c r="I10" s="382"/>
      <c r="J10" s="383"/>
    </row>
    <row r="11" spans="1:11" s="316" customFormat="1" x14ac:dyDescent="0.35">
      <c r="A11" s="317">
        <v>5</v>
      </c>
      <c r="B11" s="318" t="s">
        <v>18</v>
      </c>
      <c r="C11" s="318" t="s">
        <v>83</v>
      </c>
      <c r="D11" s="318" t="s">
        <v>86</v>
      </c>
      <c r="E11" s="319">
        <v>2178690700</v>
      </c>
      <c r="F11" s="320">
        <v>0.32</v>
      </c>
      <c r="G11" s="321">
        <v>0.18688959999999999</v>
      </c>
      <c r="H11" s="172">
        <v>0.12659999999999999</v>
      </c>
      <c r="I11" s="382"/>
      <c r="J11" s="383"/>
    </row>
    <row r="12" spans="1:11" s="316" customFormat="1" x14ac:dyDescent="0.35">
      <c r="A12" s="317">
        <v>6</v>
      </c>
      <c r="B12" s="318" t="s">
        <v>10</v>
      </c>
      <c r="C12" s="318" t="s">
        <v>1194</v>
      </c>
      <c r="D12" s="318" t="s">
        <v>1196</v>
      </c>
      <c r="E12" s="319">
        <v>35725994705</v>
      </c>
      <c r="F12" s="320">
        <v>0.25</v>
      </c>
      <c r="G12" s="321">
        <v>0.2263049</v>
      </c>
      <c r="H12" s="172">
        <v>7.8289999999999998E-2</v>
      </c>
      <c r="I12" s="382"/>
      <c r="J12" s="383"/>
    </row>
    <row r="13" spans="1:11" s="316" customFormat="1" x14ac:dyDescent="0.35">
      <c r="A13" s="317">
        <v>7</v>
      </c>
      <c r="B13" s="318" t="s">
        <v>12</v>
      </c>
      <c r="C13" s="318" t="s">
        <v>1195</v>
      </c>
      <c r="D13" s="318" t="s">
        <v>1197</v>
      </c>
      <c r="E13" s="319">
        <v>7701998235</v>
      </c>
      <c r="F13" s="320">
        <v>0.73</v>
      </c>
      <c r="G13" s="321">
        <v>0.1616464</v>
      </c>
      <c r="H13" s="172">
        <v>7.1709999999999996E-2</v>
      </c>
      <c r="I13" s="382"/>
      <c r="J13" s="383"/>
    </row>
    <row r="14" spans="1:11" s="316" customFormat="1" x14ac:dyDescent="0.35">
      <c r="A14" s="317">
        <v>8</v>
      </c>
      <c r="B14" s="318" t="s">
        <v>19</v>
      </c>
      <c r="C14" s="318" t="s">
        <v>88</v>
      </c>
      <c r="D14" s="338" t="s">
        <v>1456</v>
      </c>
      <c r="E14" s="319">
        <v>155487500</v>
      </c>
      <c r="F14" s="320">
        <v>0.37</v>
      </c>
      <c r="G14" s="322">
        <v>0.4</v>
      </c>
      <c r="H14" s="172">
        <v>4.793E-2</v>
      </c>
      <c r="I14" s="382"/>
      <c r="J14" s="383"/>
    </row>
    <row r="15" spans="1:11" s="316" customFormat="1" x14ac:dyDescent="0.35">
      <c r="A15" s="317">
        <v>9</v>
      </c>
      <c r="B15" s="318" t="s">
        <v>104</v>
      </c>
      <c r="C15" s="318" t="s">
        <v>1353</v>
      </c>
      <c r="D15" s="318" t="s">
        <v>1354</v>
      </c>
      <c r="E15" s="319">
        <v>29788012</v>
      </c>
      <c r="F15" s="320">
        <v>0.63</v>
      </c>
      <c r="G15" s="322">
        <v>0.8</v>
      </c>
      <c r="H15" s="172">
        <v>3.1989999999999998E-2</v>
      </c>
      <c r="I15" s="382"/>
      <c r="J15" s="383"/>
    </row>
    <row r="16" spans="1:11" x14ac:dyDescent="0.35">
      <c r="A16" s="317">
        <v>10</v>
      </c>
      <c r="B16" s="318" t="s">
        <v>100</v>
      </c>
      <c r="C16" s="318" t="s">
        <v>101</v>
      </c>
      <c r="D16" s="318" t="s">
        <v>229</v>
      </c>
      <c r="E16" s="319">
        <v>147508500</v>
      </c>
      <c r="F16" s="320">
        <v>1</v>
      </c>
      <c r="G16" s="321">
        <v>0.16352839999999999</v>
      </c>
      <c r="H16" s="172">
        <v>2.3400000000000001E-2</v>
      </c>
      <c r="I16" s="382"/>
      <c r="J16" s="383"/>
      <c r="K16" s="316"/>
    </row>
    <row r="17" spans="1:11" x14ac:dyDescent="0.35">
      <c r="A17" s="317">
        <v>11</v>
      </c>
      <c r="B17" s="318" t="s">
        <v>102</v>
      </c>
      <c r="C17" s="318" t="s">
        <v>1392</v>
      </c>
      <c r="D17" s="318" t="s">
        <v>230</v>
      </c>
      <c r="E17" s="319">
        <v>294120000</v>
      </c>
      <c r="F17" s="320">
        <v>0.26</v>
      </c>
      <c r="G17" s="319">
        <v>1</v>
      </c>
      <c r="H17" s="172">
        <v>2.0080000000000001E-2</v>
      </c>
      <c r="I17" s="382"/>
      <c r="J17" s="383"/>
      <c r="K17" s="316"/>
    </row>
    <row r="18" spans="1:11" x14ac:dyDescent="0.35">
      <c r="B18" s="324"/>
      <c r="C18" s="325"/>
      <c r="D18" s="326"/>
    </row>
    <row r="19" spans="1:11" x14ac:dyDescent="0.35">
      <c r="B19" s="324"/>
      <c r="C19" s="325"/>
      <c r="D19" s="325"/>
    </row>
    <row r="20" spans="1:11" ht="14" x14ac:dyDescent="0.35">
      <c r="A20" s="305" t="s">
        <v>108</v>
      </c>
      <c r="B20" s="327"/>
      <c r="C20" s="307"/>
      <c r="D20" s="308" t="s">
        <v>323</v>
      </c>
      <c r="E20" s="330"/>
      <c r="F20" s="331"/>
      <c r="G20" s="332"/>
    </row>
    <row r="21" spans="1:11" ht="13" x14ac:dyDescent="0.35">
      <c r="A21" s="309" t="s">
        <v>1232</v>
      </c>
      <c r="B21" s="327"/>
      <c r="C21" s="311"/>
      <c r="D21" s="312"/>
      <c r="E21" s="330"/>
      <c r="F21" s="331"/>
      <c r="G21" s="332"/>
    </row>
    <row r="22" spans="1:11" ht="26" x14ac:dyDescent="0.35">
      <c r="A22" s="314" t="s">
        <v>0</v>
      </c>
      <c r="B22" s="314" t="s">
        <v>29</v>
      </c>
      <c r="C22" s="314" t="s">
        <v>30</v>
      </c>
      <c r="D22" s="314" t="s">
        <v>31</v>
      </c>
      <c r="E22" s="315" t="s">
        <v>32</v>
      </c>
      <c r="F22" s="314" t="s">
        <v>33</v>
      </c>
      <c r="G22" s="314" t="s">
        <v>34</v>
      </c>
      <c r="H22" s="314" t="s">
        <v>1454</v>
      </c>
    </row>
    <row r="23" spans="1:11" ht="37.5" x14ac:dyDescent="0.35">
      <c r="A23" s="317">
        <v>1</v>
      </c>
      <c r="B23" s="318" t="s">
        <v>117</v>
      </c>
      <c r="C23" s="318" t="s">
        <v>118</v>
      </c>
      <c r="D23" s="318" t="s">
        <v>237</v>
      </c>
      <c r="E23" s="319">
        <v>136666665</v>
      </c>
      <c r="F23" s="170">
        <v>0.24</v>
      </c>
      <c r="G23" s="218">
        <v>0.68523829999999997</v>
      </c>
      <c r="H23" s="172">
        <v>0.15</v>
      </c>
      <c r="I23" s="382"/>
      <c r="J23" s="383"/>
      <c r="K23" s="316"/>
    </row>
    <row r="24" spans="1:11" ht="37.5" x14ac:dyDescent="0.35">
      <c r="A24" s="317">
        <v>2</v>
      </c>
      <c r="B24" s="318" t="s">
        <v>111</v>
      </c>
      <c r="C24" s="318" t="s">
        <v>1335</v>
      </c>
      <c r="D24" s="318" t="s">
        <v>234</v>
      </c>
      <c r="E24" s="319">
        <v>271572872</v>
      </c>
      <c r="F24" s="170">
        <v>0.41</v>
      </c>
      <c r="G24" s="218">
        <v>8.8419800000000007E-2</v>
      </c>
      <c r="H24" s="172">
        <v>0.15</v>
      </c>
      <c r="I24" s="382"/>
      <c r="J24" s="383"/>
      <c r="K24" s="316"/>
    </row>
    <row r="25" spans="1:11" x14ac:dyDescent="0.35">
      <c r="A25" s="317">
        <v>3</v>
      </c>
      <c r="B25" s="318" t="s">
        <v>7</v>
      </c>
      <c r="C25" s="318" t="s">
        <v>8</v>
      </c>
      <c r="D25" s="318" t="s">
        <v>54</v>
      </c>
      <c r="E25" s="319">
        <v>101911355</v>
      </c>
      <c r="F25" s="170">
        <v>0.37</v>
      </c>
      <c r="G25" s="218">
        <v>0.151172</v>
      </c>
      <c r="H25" s="172">
        <v>0.15</v>
      </c>
      <c r="I25" s="382"/>
      <c r="J25" s="383"/>
      <c r="K25" s="316"/>
    </row>
    <row r="26" spans="1:11" x14ac:dyDescent="0.35">
      <c r="A26" s="317">
        <v>4</v>
      </c>
      <c r="B26" s="318" t="s">
        <v>1258</v>
      </c>
      <c r="C26" s="318" t="s">
        <v>1425</v>
      </c>
      <c r="D26" s="318" t="s">
        <v>1426</v>
      </c>
      <c r="E26" s="319">
        <v>75125010</v>
      </c>
      <c r="F26" s="170">
        <v>0.32</v>
      </c>
      <c r="G26" s="218">
        <v>1</v>
      </c>
      <c r="H26" s="172">
        <v>0.10824</v>
      </c>
      <c r="I26" s="382"/>
      <c r="J26" s="383"/>
      <c r="K26" s="316"/>
    </row>
    <row r="27" spans="1:11" x14ac:dyDescent="0.35">
      <c r="A27" s="317">
        <v>5</v>
      </c>
      <c r="B27" s="318" t="s">
        <v>1308</v>
      </c>
      <c r="C27" s="318" t="s">
        <v>1423</v>
      </c>
      <c r="D27" s="318" t="s">
        <v>1424</v>
      </c>
      <c r="E27" s="319">
        <v>90000000</v>
      </c>
      <c r="F27" s="170">
        <v>0.27</v>
      </c>
      <c r="G27" s="218">
        <v>0.8</v>
      </c>
      <c r="H27" s="172">
        <v>7.034E-2</v>
      </c>
      <c r="I27" s="382"/>
      <c r="J27" s="383"/>
      <c r="K27" s="316"/>
    </row>
    <row r="28" spans="1:11" x14ac:dyDescent="0.35">
      <c r="A28" s="317">
        <v>6</v>
      </c>
      <c r="B28" s="318" t="s">
        <v>471</v>
      </c>
      <c r="C28" s="338" t="s">
        <v>1457</v>
      </c>
      <c r="D28" s="338" t="s">
        <v>1458</v>
      </c>
      <c r="E28" s="319">
        <v>87876649</v>
      </c>
      <c r="F28" s="170">
        <v>0.18</v>
      </c>
      <c r="G28" s="218">
        <v>1</v>
      </c>
      <c r="H28" s="172">
        <v>5.4969999999999998E-2</v>
      </c>
      <c r="I28" s="382"/>
      <c r="J28" s="383"/>
      <c r="K28" s="316"/>
    </row>
    <row r="29" spans="1:11" x14ac:dyDescent="0.35">
      <c r="A29" s="317">
        <v>7</v>
      </c>
      <c r="B29" s="318" t="s">
        <v>1330</v>
      </c>
      <c r="C29" s="318" t="s">
        <v>1331</v>
      </c>
      <c r="D29" s="318" t="s">
        <v>1332</v>
      </c>
      <c r="E29" s="319">
        <v>115985197</v>
      </c>
      <c r="F29" s="170">
        <v>0.21</v>
      </c>
      <c r="G29" s="218">
        <v>0.4</v>
      </c>
      <c r="H29" s="172">
        <v>5.459E-2</v>
      </c>
      <c r="I29" s="382"/>
      <c r="J29" s="383"/>
      <c r="K29" s="316"/>
    </row>
    <row r="30" spans="1:11" x14ac:dyDescent="0.35">
      <c r="A30" s="317">
        <v>8</v>
      </c>
      <c r="B30" s="318" t="s">
        <v>1459</v>
      </c>
      <c r="C30" s="318" t="s">
        <v>1460</v>
      </c>
      <c r="D30" s="318" t="s">
        <v>1461</v>
      </c>
      <c r="E30" s="319">
        <v>500000000</v>
      </c>
      <c r="F30" s="170">
        <v>0.12</v>
      </c>
      <c r="G30" s="218">
        <v>1</v>
      </c>
      <c r="H30" s="172">
        <v>5.0200000000000002E-2</v>
      </c>
      <c r="I30" s="382"/>
      <c r="J30" s="383"/>
      <c r="K30" s="316"/>
    </row>
    <row r="31" spans="1:11" x14ac:dyDescent="0.35">
      <c r="A31" s="317">
        <v>9</v>
      </c>
      <c r="B31" s="318" t="s">
        <v>1250</v>
      </c>
      <c r="C31" s="318" t="s">
        <v>1462</v>
      </c>
      <c r="D31" s="318" t="s">
        <v>1463</v>
      </c>
      <c r="E31" s="319">
        <v>126400000</v>
      </c>
      <c r="F31" s="170">
        <v>0.24</v>
      </c>
      <c r="G31" s="218">
        <v>0.5</v>
      </c>
      <c r="H31" s="172">
        <v>4.999E-2</v>
      </c>
      <c r="I31" s="382"/>
      <c r="J31" s="383"/>
      <c r="K31" s="316"/>
    </row>
    <row r="32" spans="1:11" x14ac:dyDescent="0.35">
      <c r="A32" s="317">
        <v>10</v>
      </c>
      <c r="B32" s="318" t="s">
        <v>1464</v>
      </c>
      <c r="C32" s="318" t="s">
        <v>1465</v>
      </c>
      <c r="D32" s="318" t="s">
        <v>1466</v>
      </c>
      <c r="E32" s="319">
        <v>200000000</v>
      </c>
      <c r="F32" s="170">
        <v>7.0000000000000007E-2</v>
      </c>
      <c r="G32" s="218">
        <v>1</v>
      </c>
      <c r="H32" s="172">
        <v>2.758E-2</v>
      </c>
      <c r="I32" s="382"/>
      <c r="J32" s="383"/>
      <c r="K32" s="316"/>
    </row>
    <row r="33" spans="1:11" ht="25" x14ac:dyDescent="0.35">
      <c r="A33" s="317">
        <v>11</v>
      </c>
      <c r="B33" s="318" t="s">
        <v>131</v>
      </c>
      <c r="C33" s="318" t="s">
        <v>132</v>
      </c>
      <c r="D33" s="318" t="s">
        <v>244</v>
      </c>
      <c r="E33" s="319">
        <v>7630433826</v>
      </c>
      <c r="F33" s="170">
        <v>0.06</v>
      </c>
      <c r="G33" s="218">
        <v>1</v>
      </c>
      <c r="H33" s="172">
        <v>2.598E-2</v>
      </c>
      <c r="I33" s="382"/>
      <c r="J33" s="383"/>
      <c r="K33" s="316"/>
    </row>
    <row r="34" spans="1:11" x14ac:dyDescent="0.35">
      <c r="A34" s="317">
        <v>12</v>
      </c>
      <c r="B34" s="318" t="s">
        <v>1412</v>
      </c>
      <c r="C34" s="318" t="s">
        <v>1413</v>
      </c>
      <c r="D34" s="318" t="s">
        <v>1414</v>
      </c>
      <c r="E34" s="319">
        <v>159148665</v>
      </c>
      <c r="F34" s="170">
        <v>0.22</v>
      </c>
      <c r="G34" s="218">
        <v>1</v>
      </c>
      <c r="H34" s="172">
        <v>2.112E-2</v>
      </c>
      <c r="I34" s="382"/>
      <c r="J34" s="383"/>
      <c r="K34" s="316"/>
    </row>
    <row r="35" spans="1:11" x14ac:dyDescent="0.35">
      <c r="A35" s="317">
        <v>13</v>
      </c>
      <c r="B35" s="318" t="s">
        <v>1415</v>
      </c>
      <c r="C35" s="318" t="s">
        <v>1416</v>
      </c>
      <c r="D35" s="318" t="s">
        <v>1417</v>
      </c>
      <c r="E35" s="319">
        <v>175849057</v>
      </c>
      <c r="F35" s="170">
        <v>0.09</v>
      </c>
      <c r="G35" s="218">
        <v>1</v>
      </c>
      <c r="H35" s="172">
        <v>1.949E-2</v>
      </c>
      <c r="I35" s="382"/>
      <c r="J35" s="383"/>
      <c r="K35" s="316"/>
    </row>
    <row r="36" spans="1:11" x14ac:dyDescent="0.35">
      <c r="A36" s="317">
        <v>14</v>
      </c>
      <c r="B36" s="318" t="s">
        <v>115</v>
      </c>
      <c r="C36" s="318" t="s">
        <v>116</v>
      </c>
      <c r="D36" s="318" t="s">
        <v>236</v>
      </c>
      <c r="E36" s="319">
        <v>179768227</v>
      </c>
      <c r="F36" s="170">
        <v>0.24</v>
      </c>
      <c r="G36" s="218">
        <v>0.8</v>
      </c>
      <c r="H36" s="172">
        <v>1.8169999999999999E-2</v>
      </c>
      <c r="I36" s="382"/>
      <c r="J36" s="383"/>
      <c r="K36" s="316"/>
    </row>
    <row r="37" spans="1:11" x14ac:dyDescent="0.35">
      <c r="A37" s="317">
        <v>15</v>
      </c>
      <c r="B37" s="318" t="s">
        <v>1360</v>
      </c>
      <c r="C37" s="318" t="s">
        <v>1361</v>
      </c>
      <c r="D37" s="318" t="s">
        <v>1362</v>
      </c>
      <c r="E37" s="319">
        <v>111382432</v>
      </c>
      <c r="F37" s="170">
        <v>0.14000000000000001</v>
      </c>
      <c r="G37" s="218">
        <v>1</v>
      </c>
      <c r="H37" s="172">
        <v>1.72E-2</v>
      </c>
      <c r="I37" s="382"/>
      <c r="J37" s="383"/>
      <c r="K37" s="316"/>
    </row>
    <row r="38" spans="1:11" x14ac:dyDescent="0.35">
      <c r="A38" s="317">
        <v>16</v>
      </c>
      <c r="B38" s="318" t="s">
        <v>125</v>
      </c>
      <c r="C38" s="318" t="s">
        <v>126</v>
      </c>
      <c r="D38" s="318" t="s">
        <v>1340</v>
      </c>
      <c r="E38" s="319">
        <v>31486001</v>
      </c>
      <c r="F38" s="170">
        <v>0.17</v>
      </c>
      <c r="G38" s="218">
        <v>0.8</v>
      </c>
      <c r="H38" s="172">
        <v>1.6199999999999999E-2</v>
      </c>
      <c r="I38" s="382"/>
      <c r="J38" s="383"/>
      <c r="K38" s="316"/>
    </row>
    <row r="39" spans="1:11" x14ac:dyDescent="0.35">
      <c r="A39" s="317">
        <v>17</v>
      </c>
      <c r="B39" s="318" t="s">
        <v>1400</v>
      </c>
      <c r="C39" s="318" t="s">
        <v>1427</v>
      </c>
      <c r="D39" s="318" t="s">
        <v>1402</v>
      </c>
      <c r="E39" s="319">
        <v>40444445</v>
      </c>
      <c r="F39" s="170">
        <v>0.12</v>
      </c>
      <c r="G39" s="218">
        <v>1</v>
      </c>
      <c r="H39" s="172">
        <v>1.593E-2</v>
      </c>
      <c r="I39" s="382"/>
      <c r="J39" s="383"/>
      <c r="K39" s="316"/>
    </row>
    <row r="41" spans="1:11" x14ac:dyDescent="0.35">
      <c r="B41" s="324" t="s">
        <v>66</v>
      </c>
    </row>
    <row r="42" spans="1:11" x14ac:dyDescent="0.35">
      <c r="B42" s="324" t="s">
        <v>1459</v>
      </c>
      <c r="C42" s="316" t="s">
        <v>1460</v>
      </c>
      <c r="D42" s="316" t="s">
        <v>1461</v>
      </c>
    </row>
    <row r="43" spans="1:11" x14ac:dyDescent="0.35">
      <c r="B43" s="298" t="s">
        <v>1464</v>
      </c>
      <c r="C43" s="316" t="s">
        <v>1465</v>
      </c>
      <c r="D43" s="316" t="s">
        <v>1466</v>
      </c>
    </row>
    <row r="46" spans="1:11" ht="14.25" customHeight="1" x14ac:dyDescent="0.35">
      <c r="A46" s="408" t="s">
        <v>135</v>
      </c>
      <c r="B46" s="409"/>
      <c r="C46" s="409"/>
      <c r="D46" s="334" t="s">
        <v>324</v>
      </c>
      <c r="E46" s="214"/>
      <c r="F46" s="213"/>
      <c r="G46" s="253"/>
    </row>
    <row r="47" spans="1:11" ht="13" x14ac:dyDescent="0.35">
      <c r="A47" s="335" t="s">
        <v>1233</v>
      </c>
      <c r="B47" s="336"/>
      <c r="C47" s="337"/>
      <c r="D47" s="215"/>
      <c r="E47" s="214"/>
      <c r="F47" s="213"/>
      <c r="G47" s="253"/>
    </row>
    <row r="48" spans="1:11" ht="26" x14ac:dyDescent="0.35">
      <c r="A48" s="314" t="s">
        <v>0</v>
      </c>
      <c r="B48" s="314" t="s">
        <v>29</v>
      </c>
      <c r="C48" s="314" t="s">
        <v>30</v>
      </c>
      <c r="D48" s="314" t="s">
        <v>31</v>
      </c>
      <c r="E48" s="315" t="s">
        <v>32</v>
      </c>
      <c r="F48" s="314" t="s">
        <v>33</v>
      </c>
      <c r="G48" s="314" t="s">
        <v>34</v>
      </c>
      <c r="H48" s="314" t="s">
        <v>1454</v>
      </c>
    </row>
    <row r="49" spans="1:11" x14ac:dyDescent="0.35">
      <c r="A49" s="318">
        <v>1</v>
      </c>
      <c r="B49" s="318" t="s">
        <v>136</v>
      </c>
      <c r="C49" s="318" t="s">
        <v>137</v>
      </c>
      <c r="D49" s="318" t="s">
        <v>246</v>
      </c>
      <c r="E49" s="319">
        <v>129500000</v>
      </c>
      <c r="F49" s="170">
        <v>0.26</v>
      </c>
      <c r="G49" s="190">
        <v>0.2</v>
      </c>
      <c r="H49" s="172">
        <v>0.37702000000000002</v>
      </c>
      <c r="I49" s="382"/>
      <c r="J49" s="383"/>
      <c r="K49" s="316"/>
    </row>
    <row r="50" spans="1:11" x14ac:dyDescent="0.35">
      <c r="A50" s="318">
        <v>2</v>
      </c>
      <c r="B50" s="338" t="s">
        <v>138</v>
      </c>
      <c r="C50" s="318" t="s">
        <v>139</v>
      </c>
      <c r="D50" s="318" t="s">
        <v>247</v>
      </c>
      <c r="E50" s="319">
        <v>36757156</v>
      </c>
      <c r="F50" s="170">
        <v>0.05</v>
      </c>
      <c r="G50" s="190">
        <v>0.8</v>
      </c>
      <c r="H50" s="172">
        <v>0.24704999999999999</v>
      </c>
      <c r="I50" s="382"/>
      <c r="J50" s="383"/>
      <c r="K50" s="316"/>
    </row>
    <row r="51" spans="1:11" x14ac:dyDescent="0.35">
      <c r="A51" s="318">
        <v>3</v>
      </c>
      <c r="B51" s="338" t="s">
        <v>343</v>
      </c>
      <c r="C51" s="339" t="s">
        <v>344</v>
      </c>
      <c r="D51" s="318" t="s">
        <v>345</v>
      </c>
      <c r="E51" s="319">
        <v>1785114000</v>
      </c>
      <c r="F51" s="170">
        <v>0.15</v>
      </c>
      <c r="G51" s="190">
        <v>0.9</v>
      </c>
      <c r="H51" s="172">
        <v>0.23956</v>
      </c>
      <c r="I51" s="382"/>
      <c r="J51" s="383"/>
      <c r="K51" s="316"/>
    </row>
    <row r="52" spans="1:11" ht="25" x14ac:dyDescent="0.35">
      <c r="A52" s="318">
        <v>4</v>
      </c>
      <c r="B52" s="318" t="s">
        <v>140</v>
      </c>
      <c r="C52" s="318" t="s">
        <v>141</v>
      </c>
      <c r="D52" s="318" t="s">
        <v>1198</v>
      </c>
      <c r="E52" s="319">
        <v>218983750</v>
      </c>
      <c r="F52" s="170">
        <v>0.67</v>
      </c>
      <c r="G52" s="190">
        <v>1</v>
      </c>
      <c r="H52" s="172">
        <v>0.11426</v>
      </c>
      <c r="I52" s="382"/>
      <c r="J52" s="383"/>
      <c r="K52" s="316"/>
    </row>
    <row r="53" spans="1:11" ht="14.25" customHeight="1" x14ac:dyDescent="0.35">
      <c r="A53" s="318">
        <v>5</v>
      </c>
      <c r="B53" s="318" t="s">
        <v>1178</v>
      </c>
      <c r="C53" s="318" t="s">
        <v>1179</v>
      </c>
      <c r="D53" s="318" t="s">
        <v>1180</v>
      </c>
      <c r="E53" s="319">
        <v>119596000</v>
      </c>
      <c r="F53" s="170">
        <v>0.81</v>
      </c>
      <c r="G53" s="190">
        <v>1</v>
      </c>
      <c r="H53" s="172">
        <v>2.2110000000000001E-2</v>
      </c>
      <c r="I53" s="382"/>
      <c r="J53" s="383"/>
      <c r="K53" s="316"/>
    </row>
    <row r="54" spans="1:11" x14ac:dyDescent="0.35">
      <c r="H54" s="381"/>
    </row>
    <row r="55" spans="1:11" x14ac:dyDescent="0.35">
      <c r="B55" s="298" t="s">
        <v>67</v>
      </c>
    </row>
    <row r="56" spans="1:11" x14ac:dyDescent="0.35">
      <c r="B56" s="324" t="s">
        <v>784</v>
      </c>
      <c r="C56" s="316" t="s">
        <v>1312</v>
      </c>
      <c r="D56" s="316" t="s">
        <v>1313</v>
      </c>
    </row>
    <row r="59" spans="1:11" ht="14.5" x14ac:dyDescent="0.35">
      <c r="A59" s="408" t="s">
        <v>142</v>
      </c>
      <c r="B59" s="409"/>
      <c r="C59" s="409"/>
      <c r="D59" s="329" t="s">
        <v>328</v>
      </c>
      <c r="E59" s="330"/>
      <c r="F59" s="331"/>
      <c r="G59" s="332"/>
    </row>
    <row r="60" spans="1:11" ht="13" x14ac:dyDescent="0.35">
      <c r="A60" s="335" t="s">
        <v>1230</v>
      </c>
      <c r="B60" s="335"/>
      <c r="C60" s="335"/>
      <c r="D60" s="333"/>
      <c r="E60" s="330"/>
      <c r="F60" s="331"/>
      <c r="G60" s="332"/>
    </row>
    <row r="61" spans="1:11" ht="26" x14ac:dyDescent="0.35">
      <c r="A61" s="314" t="s">
        <v>0</v>
      </c>
      <c r="B61" s="314" t="s">
        <v>29</v>
      </c>
      <c r="C61" s="314" t="s">
        <v>30</v>
      </c>
      <c r="D61" s="314" t="s">
        <v>31</v>
      </c>
      <c r="E61" s="315" t="s">
        <v>32</v>
      </c>
      <c r="F61" s="314" t="s">
        <v>33</v>
      </c>
      <c r="G61" s="314" t="s">
        <v>34</v>
      </c>
      <c r="H61" s="314" t="s">
        <v>1454</v>
      </c>
    </row>
    <row r="62" spans="1:11" x14ac:dyDescent="0.35">
      <c r="A62" s="318">
        <v>1</v>
      </c>
      <c r="B62" s="318" t="s">
        <v>22</v>
      </c>
      <c r="C62" s="318" t="s">
        <v>69</v>
      </c>
      <c r="D62" s="318" t="s">
        <v>1364</v>
      </c>
      <c r="E62" s="319">
        <v>837718660</v>
      </c>
      <c r="F62" s="170">
        <v>0.23</v>
      </c>
      <c r="G62" s="218">
        <v>0.38747009999999998</v>
      </c>
      <c r="H62" s="172">
        <v>0.15</v>
      </c>
      <c r="I62" s="382"/>
      <c r="J62" s="383"/>
      <c r="K62" s="316"/>
    </row>
    <row r="63" spans="1:11" ht="25" x14ac:dyDescent="0.35">
      <c r="A63" s="318">
        <v>2</v>
      </c>
      <c r="B63" s="318" t="s">
        <v>9</v>
      </c>
      <c r="C63" s="318" t="s">
        <v>74</v>
      </c>
      <c r="D63" s="318" t="s">
        <v>79</v>
      </c>
      <c r="E63" s="319">
        <v>15286339700</v>
      </c>
      <c r="F63" s="170">
        <v>0.32</v>
      </c>
      <c r="G63" s="218">
        <v>0.1771199</v>
      </c>
      <c r="H63" s="172">
        <v>0.15</v>
      </c>
      <c r="I63" s="382"/>
      <c r="J63" s="383"/>
      <c r="K63" s="316"/>
    </row>
    <row r="64" spans="1:11" x14ac:dyDescent="0.35">
      <c r="A64" s="318">
        <v>3</v>
      </c>
      <c r="B64" s="318" t="s">
        <v>145</v>
      </c>
      <c r="C64" s="318" t="s">
        <v>146</v>
      </c>
      <c r="D64" s="338" t="s">
        <v>1363</v>
      </c>
      <c r="E64" s="319">
        <v>136069400</v>
      </c>
      <c r="F64" s="170">
        <v>0.22</v>
      </c>
      <c r="G64" s="218">
        <v>0.25375320000000001</v>
      </c>
      <c r="H64" s="172">
        <v>0.15</v>
      </c>
      <c r="I64" s="382"/>
      <c r="J64" s="383"/>
      <c r="K64" s="316"/>
    </row>
    <row r="65" spans="1:11" x14ac:dyDescent="0.35">
      <c r="A65" s="318">
        <v>4</v>
      </c>
      <c r="B65" s="318" t="s">
        <v>143</v>
      </c>
      <c r="C65" s="318" t="s">
        <v>144</v>
      </c>
      <c r="D65" s="318" t="s">
        <v>1365</v>
      </c>
      <c r="E65" s="319">
        <v>5993227240</v>
      </c>
      <c r="F65" s="170">
        <v>0.21</v>
      </c>
      <c r="G65" s="218">
        <v>0.4</v>
      </c>
      <c r="H65" s="172">
        <v>0.10921</v>
      </c>
      <c r="I65" s="382"/>
      <c r="J65" s="383"/>
      <c r="K65" s="316"/>
    </row>
    <row r="66" spans="1:11" ht="25" x14ac:dyDescent="0.35">
      <c r="A66" s="318">
        <v>5</v>
      </c>
      <c r="B66" s="318" t="s">
        <v>147</v>
      </c>
      <c r="C66" s="318" t="s">
        <v>1346</v>
      </c>
      <c r="D66" s="318" t="s">
        <v>1347</v>
      </c>
      <c r="E66" s="319">
        <v>15193014862</v>
      </c>
      <c r="F66" s="170">
        <v>0.18</v>
      </c>
      <c r="G66" s="218">
        <v>0.7</v>
      </c>
      <c r="H66" s="172">
        <v>9.7059999999999994E-2</v>
      </c>
      <c r="I66" s="382"/>
      <c r="J66" s="383"/>
      <c r="K66" s="316"/>
    </row>
    <row r="67" spans="1:11" x14ac:dyDescent="0.35">
      <c r="A67" s="318">
        <v>6</v>
      </c>
      <c r="B67" s="318" t="s">
        <v>151</v>
      </c>
      <c r="C67" s="318" t="s">
        <v>152</v>
      </c>
      <c r="D67" s="318" t="s">
        <v>1366</v>
      </c>
      <c r="E67" s="319">
        <v>11174330000</v>
      </c>
      <c r="F67" s="170">
        <v>0.2</v>
      </c>
      <c r="G67" s="218">
        <v>0.6</v>
      </c>
      <c r="H67" s="172">
        <v>9.3609999999999999E-2</v>
      </c>
      <c r="I67" s="382"/>
      <c r="J67" s="383"/>
      <c r="K67" s="316"/>
    </row>
    <row r="68" spans="1:11" x14ac:dyDescent="0.35">
      <c r="A68" s="318">
        <v>7</v>
      </c>
      <c r="B68" s="318" t="s">
        <v>23</v>
      </c>
      <c r="C68" s="318" t="s">
        <v>77</v>
      </c>
      <c r="D68" s="318" t="s">
        <v>81</v>
      </c>
      <c r="E68" s="319">
        <v>7364965630</v>
      </c>
      <c r="F68" s="170">
        <v>0.34</v>
      </c>
      <c r="G68" s="218">
        <v>0.4</v>
      </c>
      <c r="H68" s="172">
        <v>8.2379999999999995E-2</v>
      </c>
      <c r="I68" s="382"/>
      <c r="J68" s="383"/>
      <c r="K68" s="316"/>
    </row>
    <row r="69" spans="1:11" x14ac:dyDescent="0.35">
      <c r="A69" s="318">
        <v>8</v>
      </c>
      <c r="B69" s="318" t="s">
        <v>157</v>
      </c>
      <c r="C69" s="338" t="s">
        <v>158</v>
      </c>
      <c r="D69" s="338" t="s">
        <v>1367</v>
      </c>
      <c r="E69" s="319">
        <v>11529538</v>
      </c>
      <c r="F69" s="170">
        <v>0.1</v>
      </c>
      <c r="G69" s="218">
        <v>0.8</v>
      </c>
      <c r="H69" s="172">
        <v>3.9719999999999998E-2</v>
      </c>
      <c r="I69" s="382"/>
      <c r="J69" s="383"/>
      <c r="K69" s="316"/>
    </row>
    <row r="70" spans="1:11" x14ac:dyDescent="0.35">
      <c r="A70" s="318">
        <v>9</v>
      </c>
      <c r="B70" s="318" t="s">
        <v>1368</v>
      </c>
      <c r="C70" s="318" t="s">
        <v>1369</v>
      </c>
      <c r="D70" s="318" t="s">
        <v>1370</v>
      </c>
      <c r="E70" s="319">
        <v>638848896</v>
      </c>
      <c r="F70" s="170">
        <v>0.14000000000000001</v>
      </c>
      <c r="G70" s="218">
        <v>0.6</v>
      </c>
      <c r="H70" s="172">
        <v>2.8299999999999999E-2</v>
      </c>
      <c r="I70" s="382"/>
      <c r="J70" s="383"/>
      <c r="K70" s="316"/>
    </row>
    <row r="71" spans="1:11" x14ac:dyDescent="0.35">
      <c r="A71" s="318">
        <v>10</v>
      </c>
      <c r="B71" s="338" t="s">
        <v>1419</v>
      </c>
      <c r="C71" s="339" t="s">
        <v>1420</v>
      </c>
      <c r="D71" s="339" t="s">
        <v>1421</v>
      </c>
      <c r="E71" s="319">
        <v>222778849052</v>
      </c>
      <c r="F71" s="170">
        <v>0.1</v>
      </c>
      <c r="G71" s="338">
        <v>1</v>
      </c>
      <c r="H71" s="172">
        <v>2.3099999999999999E-2</v>
      </c>
      <c r="I71" s="382"/>
      <c r="J71" s="383"/>
      <c r="K71" s="316"/>
    </row>
    <row r="72" spans="1:11" x14ac:dyDescent="0.35">
      <c r="A72" s="318">
        <v>11</v>
      </c>
      <c r="B72" s="318" t="s">
        <v>356</v>
      </c>
      <c r="C72" s="318" t="s">
        <v>357</v>
      </c>
      <c r="D72" s="318" t="s">
        <v>367</v>
      </c>
      <c r="E72" s="319">
        <v>1030000000</v>
      </c>
      <c r="F72" s="170">
        <v>0.25</v>
      </c>
      <c r="G72" s="218">
        <v>1</v>
      </c>
      <c r="H72" s="172">
        <v>2.0539999999999999E-2</v>
      </c>
      <c r="I72" s="382"/>
      <c r="J72" s="383"/>
      <c r="K72" s="316"/>
    </row>
    <row r="73" spans="1:11" x14ac:dyDescent="0.35">
      <c r="A73" s="318">
        <v>12</v>
      </c>
      <c r="B73" s="318" t="s">
        <v>153</v>
      </c>
      <c r="C73" s="318" t="s">
        <v>154</v>
      </c>
      <c r="D73" s="318" t="s">
        <v>1371</v>
      </c>
      <c r="E73" s="319">
        <v>416270745</v>
      </c>
      <c r="F73" s="170">
        <v>0.43</v>
      </c>
      <c r="G73" s="218">
        <v>0.6</v>
      </c>
      <c r="H73" s="172">
        <v>1.8669999999999999E-2</v>
      </c>
      <c r="I73" s="382"/>
      <c r="J73" s="383"/>
      <c r="K73" s="316"/>
    </row>
    <row r="74" spans="1:11" x14ac:dyDescent="0.35">
      <c r="A74" s="318">
        <v>13</v>
      </c>
      <c r="B74" s="318" t="s">
        <v>159</v>
      </c>
      <c r="C74" s="318" t="s">
        <v>160</v>
      </c>
      <c r="D74" s="318" t="s">
        <v>1372</v>
      </c>
      <c r="E74" s="319">
        <v>665733918</v>
      </c>
      <c r="F74" s="170">
        <v>7.0000000000000007E-2</v>
      </c>
      <c r="G74" s="218">
        <v>0.7</v>
      </c>
      <c r="H74" s="172">
        <v>1.4080000000000001E-2</v>
      </c>
      <c r="I74" s="382"/>
      <c r="J74" s="383"/>
      <c r="K74" s="316"/>
    </row>
    <row r="75" spans="1:11" x14ac:dyDescent="0.35">
      <c r="A75" s="318">
        <v>14</v>
      </c>
      <c r="B75" s="318" t="s">
        <v>155</v>
      </c>
      <c r="C75" s="318" t="s">
        <v>156</v>
      </c>
      <c r="D75" s="318" t="s">
        <v>1314</v>
      </c>
      <c r="E75" s="319">
        <v>138756915</v>
      </c>
      <c r="F75" s="170">
        <v>0.6</v>
      </c>
      <c r="G75" s="218">
        <v>0.8</v>
      </c>
      <c r="H75" s="172">
        <v>1.193E-2</v>
      </c>
      <c r="I75" s="382"/>
      <c r="J75" s="383"/>
      <c r="K75" s="316"/>
    </row>
    <row r="76" spans="1:11" x14ac:dyDescent="0.35">
      <c r="A76" s="318">
        <v>15</v>
      </c>
      <c r="B76" s="318" t="s">
        <v>106</v>
      </c>
      <c r="C76" s="318" t="s">
        <v>107</v>
      </c>
      <c r="D76" s="318" t="s">
        <v>1418</v>
      </c>
      <c r="E76" s="319">
        <v>1052000000</v>
      </c>
      <c r="F76" s="170">
        <v>0.08</v>
      </c>
      <c r="G76" s="218">
        <v>0.8</v>
      </c>
      <c r="H76" s="172">
        <v>1.14E-2</v>
      </c>
      <c r="I76" s="382"/>
      <c r="J76" s="383"/>
      <c r="K76" s="316"/>
    </row>
    <row r="79" spans="1:11" ht="14" x14ac:dyDescent="0.35">
      <c r="A79" s="340" t="s">
        <v>161</v>
      </c>
      <c r="B79" s="341"/>
      <c r="C79" s="342"/>
      <c r="D79" s="343" t="s">
        <v>329</v>
      </c>
      <c r="E79" s="344"/>
      <c r="F79" s="345"/>
      <c r="G79" s="346"/>
    </row>
    <row r="80" spans="1:11" ht="12.75" customHeight="1" x14ac:dyDescent="0.35">
      <c r="A80" s="347" t="s">
        <v>1229</v>
      </c>
      <c r="B80" s="348"/>
      <c r="C80" s="349"/>
      <c r="D80" s="350"/>
      <c r="E80" s="351"/>
      <c r="F80" s="352"/>
      <c r="G80" s="346"/>
    </row>
    <row r="81" spans="1:11" ht="26" x14ac:dyDescent="0.35">
      <c r="A81" s="314" t="s">
        <v>0</v>
      </c>
      <c r="B81" s="314" t="s">
        <v>29</v>
      </c>
      <c r="C81" s="314" t="s">
        <v>30</v>
      </c>
      <c r="D81" s="314" t="s">
        <v>31</v>
      </c>
      <c r="E81" s="315" t="s">
        <v>32</v>
      </c>
      <c r="F81" s="314" t="s">
        <v>33</v>
      </c>
      <c r="G81" s="314" t="s">
        <v>34</v>
      </c>
      <c r="H81" s="314" t="s">
        <v>1454</v>
      </c>
    </row>
    <row r="82" spans="1:11" x14ac:dyDescent="0.35">
      <c r="A82" s="318">
        <v>1</v>
      </c>
      <c r="B82" s="318" t="s">
        <v>17</v>
      </c>
      <c r="C82" s="318" t="s">
        <v>76</v>
      </c>
      <c r="D82" s="318" t="s">
        <v>80</v>
      </c>
      <c r="E82" s="319">
        <v>1998381575</v>
      </c>
      <c r="F82" s="170">
        <v>0.41</v>
      </c>
      <c r="G82" s="190">
        <v>5.3981599999999998E-2</v>
      </c>
      <c r="H82" s="172">
        <v>0.4</v>
      </c>
      <c r="I82" s="382"/>
      <c r="J82" s="383"/>
      <c r="K82" s="316"/>
    </row>
    <row r="83" spans="1:11" x14ac:dyDescent="0.35">
      <c r="A83" s="318">
        <v>2</v>
      </c>
      <c r="B83" s="318" t="s">
        <v>94</v>
      </c>
      <c r="C83" s="318" t="s">
        <v>164</v>
      </c>
      <c r="D83" s="318" t="s">
        <v>259</v>
      </c>
      <c r="E83" s="319">
        <v>3282997929</v>
      </c>
      <c r="F83" s="170">
        <v>0.28999999999999998</v>
      </c>
      <c r="G83" s="190">
        <v>9.76717E-2</v>
      </c>
      <c r="H83" s="172">
        <v>0.33245999999999998</v>
      </c>
      <c r="I83" s="382"/>
      <c r="J83" s="383"/>
      <c r="K83" s="316"/>
    </row>
    <row r="84" spans="1:11" x14ac:dyDescent="0.35">
      <c r="A84" s="318">
        <v>3</v>
      </c>
      <c r="B84" s="318" t="s">
        <v>167</v>
      </c>
      <c r="C84" s="318" t="s">
        <v>168</v>
      </c>
      <c r="D84" s="318" t="s">
        <v>261</v>
      </c>
      <c r="E84" s="319">
        <v>15514042</v>
      </c>
      <c r="F84" s="170">
        <v>0.28000000000000003</v>
      </c>
      <c r="G84" s="190">
        <v>1</v>
      </c>
      <c r="H84" s="172">
        <v>0.2</v>
      </c>
      <c r="I84" s="382"/>
      <c r="J84" s="383"/>
      <c r="K84" s="316"/>
    </row>
    <row r="85" spans="1:11" x14ac:dyDescent="0.35">
      <c r="A85" s="318">
        <v>4</v>
      </c>
      <c r="B85" s="318" t="s">
        <v>165</v>
      </c>
      <c r="C85" s="318" t="s">
        <v>166</v>
      </c>
      <c r="D85" s="318" t="s">
        <v>260</v>
      </c>
      <c r="E85" s="319">
        <v>209565147</v>
      </c>
      <c r="F85" s="170">
        <v>0.69</v>
      </c>
      <c r="G85" s="190">
        <v>0.13953090000000001</v>
      </c>
      <c r="H85" s="172">
        <v>6.7540000000000003E-2</v>
      </c>
      <c r="I85" s="382"/>
      <c r="J85" s="383"/>
      <c r="K85" s="316"/>
    </row>
    <row r="87" spans="1:11" x14ac:dyDescent="0.35">
      <c r="B87" s="298" t="s">
        <v>67</v>
      </c>
      <c r="C87" s="325"/>
      <c r="D87" s="326"/>
    </row>
    <row r="88" spans="1:11" x14ac:dyDescent="0.35">
      <c r="B88" s="316" t="s">
        <v>415</v>
      </c>
      <c r="C88" s="325" t="s">
        <v>416</v>
      </c>
      <c r="D88" s="325" t="s">
        <v>1393</v>
      </c>
    </row>
    <row r="91" spans="1:11" ht="14" x14ac:dyDescent="0.35">
      <c r="A91" s="340" t="s">
        <v>169</v>
      </c>
      <c r="B91" s="348"/>
      <c r="C91" s="349"/>
      <c r="D91" s="340" t="s">
        <v>330</v>
      </c>
      <c r="E91" s="351"/>
      <c r="F91" s="352"/>
      <c r="G91" s="346"/>
      <c r="H91" s="324"/>
    </row>
    <row r="92" spans="1:11" ht="13" x14ac:dyDescent="0.35">
      <c r="A92" s="347" t="s">
        <v>1228</v>
      </c>
      <c r="B92" s="348"/>
      <c r="C92" s="349"/>
      <c r="D92" s="350"/>
      <c r="E92" s="351"/>
      <c r="F92" s="352"/>
      <c r="G92" s="346"/>
      <c r="H92" s="324"/>
    </row>
    <row r="93" spans="1:11" ht="26" x14ac:dyDescent="0.35">
      <c r="A93" s="314" t="s">
        <v>0</v>
      </c>
      <c r="B93" s="314" t="s">
        <v>29</v>
      </c>
      <c r="C93" s="314" t="s">
        <v>30</v>
      </c>
      <c r="D93" s="314" t="s">
        <v>31</v>
      </c>
      <c r="E93" s="315" t="s">
        <v>32</v>
      </c>
      <c r="F93" s="314" t="s">
        <v>33</v>
      </c>
      <c r="G93" s="314" t="s">
        <v>34</v>
      </c>
      <c r="H93" s="314" t="s">
        <v>1454</v>
      </c>
    </row>
    <row r="94" spans="1:11" x14ac:dyDescent="0.35">
      <c r="A94" s="318">
        <v>1</v>
      </c>
      <c r="B94" s="338" t="s">
        <v>26</v>
      </c>
      <c r="C94" s="338" t="s">
        <v>78</v>
      </c>
      <c r="D94" s="338" t="s">
        <v>82</v>
      </c>
      <c r="E94" s="319">
        <v>104400000000</v>
      </c>
      <c r="F94" s="170">
        <v>0.32</v>
      </c>
      <c r="G94" s="218">
        <v>0.1535145</v>
      </c>
      <c r="H94" s="297">
        <v>0.15</v>
      </c>
      <c r="I94" s="382"/>
      <c r="J94" s="383"/>
      <c r="K94" s="316"/>
    </row>
    <row r="95" spans="1:11" x14ac:dyDescent="0.35">
      <c r="A95" s="318">
        <v>2</v>
      </c>
      <c r="B95" s="318" t="s">
        <v>98</v>
      </c>
      <c r="C95" s="318" t="s">
        <v>1373</v>
      </c>
      <c r="D95" s="318" t="s">
        <v>1374</v>
      </c>
      <c r="E95" s="319">
        <v>2113460101477</v>
      </c>
      <c r="F95" s="170">
        <v>0.18</v>
      </c>
      <c r="G95" s="218">
        <v>0.5613437</v>
      </c>
      <c r="H95" s="297">
        <v>0.15</v>
      </c>
      <c r="I95" s="382"/>
      <c r="J95" s="383"/>
      <c r="K95" s="316"/>
    </row>
    <row r="96" spans="1:11" x14ac:dyDescent="0.35">
      <c r="A96" s="318">
        <v>3</v>
      </c>
      <c r="B96" s="318" t="s">
        <v>178</v>
      </c>
      <c r="C96" s="318" t="s">
        <v>179</v>
      </c>
      <c r="D96" s="318" t="s">
        <v>1375</v>
      </c>
      <c r="E96" s="319">
        <v>39749359700</v>
      </c>
      <c r="F96" s="170">
        <v>0.2</v>
      </c>
      <c r="G96" s="218">
        <v>0.8</v>
      </c>
      <c r="H96" s="297">
        <v>0.11397</v>
      </c>
      <c r="I96" s="382"/>
      <c r="J96" s="383"/>
      <c r="K96" s="316"/>
    </row>
    <row r="97" spans="1:11" x14ac:dyDescent="0.35">
      <c r="A97" s="318">
        <v>4</v>
      </c>
      <c r="B97" s="318" t="s">
        <v>172</v>
      </c>
      <c r="C97" s="318" t="s">
        <v>173</v>
      </c>
      <c r="D97" s="318" t="s">
        <v>265</v>
      </c>
      <c r="E97" s="319">
        <v>63048706145</v>
      </c>
      <c r="F97" s="170">
        <v>0.16</v>
      </c>
      <c r="G97" s="218">
        <v>0.8</v>
      </c>
      <c r="H97" s="297">
        <v>0.11004</v>
      </c>
      <c r="I97" s="382"/>
      <c r="J97" s="383"/>
      <c r="K97" s="316"/>
    </row>
    <row r="98" spans="1:11" x14ac:dyDescent="0.35">
      <c r="A98" s="318">
        <v>5</v>
      </c>
      <c r="B98" s="318" t="s">
        <v>186</v>
      </c>
      <c r="C98" s="318" t="s">
        <v>187</v>
      </c>
      <c r="D98" s="318" t="s">
        <v>272</v>
      </c>
      <c r="E98" s="319">
        <v>93264311</v>
      </c>
      <c r="F98" s="170">
        <v>0.76</v>
      </c>
      <c r="G98" s="218">
        <v>0.9</v>
      </c>
      <c r="H98" s="297">
        <v>9.3340000000000006E-2</v>
      </c>
      <c r="I98" s="382"/>
      <c r="J98" s="383"/>
      <c r="K98" s="316"/>
    </row>
    <row r="99" spans="1:11" x14ac:dyDescent="0.35">
      <c r="A99" s="318">
        <v>6</v>
      </c>
      <c r="B99" s="318" t="s">
        <v>25</v>
      </c>
      <c r="C99" s="318" t="s">
        <v>170</v>
      </c>
      <c r="D99" s="318" t="s">
        <v>263</v>
      </c>
      <c r="E99" s="319">
        <v>444793377038</v>
      </c>
      <c r="F99" s="170">
        <v>0.15</v>
      </c>
      <c r="G99" s="218">
        <v>0.3</v>
      </c>
      <c r="H99" s="297">
        <v>8.2210000000000005E-2</v>
      </c>
      <c r="I99" s="382"/>
      <c r="J99" s="383"/>
      <c r="K99" s="316"/>
    </row>
    <row r="100" spans="1:11" ht="25" x14ac:dyDescent="0.35">
      <c r="A100" s="318">
        <v>7</v>
      </c>
      <c r="B100" s="318" t="s">
        <v>188</v>
      </c>
      <c r="C100" s="318" t="s">
        <v>1378</v>
      </c>
      <c r="D100" s="318" t="s">
        <v>1379</v>
      </c>
      <c r="E100" s="319">
        <v>112697817043</v>
      </c>
      <c r="F100" s="170">
        <v>0.27</v>
      </c>
      <c r="G100" s="218">
        <v>0.7</v>
      </c>
      <c r="H100" s="297">
        <v>4.8980000000000003E-2</v>
      </c>
      <c r="I100" s="382"/>
      <c r="J100" s="383"/>
      <c r="K100" s="316"/>
    </row>
    <row r="101" spans="1:11" x14ac:dyDescent="0.35">
      <c r="A101" s="318">
        <v>8</v>
      </c>
      <c r="B101" s="318" t="s">
        <v>198</v>
      </c>
      <c r="C101" s="318" t="s">
        <v>199</v>
      </c>
      <c r="D101" s="318" t="s">
        <v>278</v>
      </c>
      <c r="E101" s="319">
        <v>48707091574</v>
      </c>
      <c r="F101" s="170">
        <v>0.1</v>
      </c>
      <c r="G101" s="218">
        <v>1</v>
      </c>
      <c r="H101" s="297">
        <v>4.4159999999999998E-2</v>
      </c>
      <c r="I101" s="382"/>
      <c r="J101" s="383"/>
      <c r="K101" s="316"/>
    </row>
    <row r="102" spans="1:11" x14ac:dyDescent="0.35">
      <c r="A102" s="318">
        <v>9</v>
      </c>
      <c r="B102" s="318" t="s">
        <v>182</v>
      </c>
      <c r="C102" s="318" t="s">
        <v>183</v>
      </c>
      <c r="D102" s="318" t="s">
        <v>270</v>
      </c>
      <c r="E102" s="319">
        <v>110441160870</v>
      </c>
      <c r="F102" s="170">
        <v>0.19</v>
      </c>
      <c r="G102" s="218">
        <v>0.6</v>
      </c>
      <c r="H102" s="297">
        <v>3.4610000000000002E-2</v>
      </c>
      <c r="I102" s="382"/>
      <c r="J102" s="383"/>
      <c r="K102" s="316"/>
    </row>
    <row r="103" spans="1:11" x14ac:dyDescent="0.35">
      <c r="A103" s="318">
        <v>10</v>
      </c>
      <c r="B103" s="318" t="s">
        <v>1394</v>
      </c>
      <c r="C103" s="318" t="s">
        <v>1376</v>
      </c>
      <c r="D103" s="318" t="s">
        <v>1377</v>
      </c>
      <c r="E103" s="319">
        <v>35371898370</v>
      </c>
      <c r="F103" s="170">
        <v>0.31</v>
      </c>
      <c r="G103" s="218">
        <v>0.7</v>
      </c>
      <c r="H103" s="297">
        <v>3.4599999999999999E-2</v>
      </c>
      <c r="I103" s="382"/>
      <c r="J103" s="383"/>
      <c r="K103" s="316"/>
    </row>
    <row r="104" spans="1:11" x14ac:dyDescent="0.35">
      <c r="A104" s="318">
        <v>11</v>
      </c>
      <c r="B104" s="338" t="s">
        <v>190</v>
      </c>
      <c r="C104" s="338" t="s">
        <v>191</v>
      </c>
      <c r="D104" s="338" t="s">
        <v>1380</v>
      </c>
      <c r="E104" s="319">
        <v>3854341416571</v>
      </c>
      <c r="F104" s="170">
        <v>0.19</v>
      </c>
      <c r="G104" s="218">
        <v>0.8</v>
      </c>
      <c r="H104" s="297">
        <v>3.227E-2</v>
      </c>
      <c r="I104" s="382"/>
      <c r="J104" s="383"/>
      <c r="K104" s="316"/>
    </row>
    <row r="105" spans="1:11" x14ac:dyDescent="0.35">
      <c r="A105" s="318">
        <v>12</v>
      </c>
      <c r="B105" s="318" t="s">
        <v>200</v>
      </c>
      <c r="C105" s="338" t="s">
        <v>1408</v>
      </c>
      <c r="D105" s="338" t="s">
        <v>1409</v>
      </c>
      <c r="E105" s="319">
        <v>87430485711</v>
      </c>
      <c r="F105" s="170">
        <v>0.13</v>
      </c>
      <c r="G105" s="218">
        <v>0.9</v>
      </c>
      <c r="H105" s="297">
        <v>3.1809999999999998E-2</v>
      </c>
      <c r="I105" s="382"/>
      <c r="J105" s="383"/>
      <c r="K105" s="316"/>
    </row>
    <row r="106" spans="1:11" x14ac:dyDescent="0.35">
      <c r="A106" s="318">
        <v>13</v>
      </c>
      <c r="B106" s="318" t="s">
        <v>194</v>
      </c>
      <c r="C106" s="318" t="s">
        <v>1381</v>
      </c>
      <c r="D106" s="318" t="s">
        <v>1382</v>
      </c>
      <c r="E106" s="319">
        <v>42217941468</v>
      </c>
      <c r="F106" s="170">
        <v>0.33</v>
      </c>
      <c r="G106" s="218">
        <v>0.6</v>
      </c>
      <c r="H106" s="297">
        <v>2.4660000000000001E-2</v>
      </c>
      <c r="I106" s="382"/>
      <c r="J106" s="383"/>
      <c r="K106" s="316"/>
    </row>
    <row r="107" spans="1:11" x14ac:dyDescent="0.35">
      <c r="A107" s="318">
        <v>14</v>
      </c>
      <c r="B107" s="318" t="s">
        <v>196</v>
      </c>
      <c r="C107" s="318" t="s">
        <v>1384</v>
      </c>
      <c r="D107" s="318" t="s">
        <v>1385</v>
      </c>
      <c r="E107" s="319">
        <v>188307958732</v>
      </c>
      <c r="F107" s="170">
        <v>0.2</v>
      </c>
      <c r="G107" s="218">
        <v>1</v>
      </c>
      <c r="H107" s="297">
        <v>1.7590000000000001E-2</v>
      </c>
      <c r="I107" s="382"/>
      <c r="J107" s="383"/>
      <c r="K107" s="316"/>
    </row>
    <row r="108" spans="1:11" x14ac:dyDescent="0.35">
      <c r="A108" s="318">
        <v>15</v>
      </c>
      <c r="B108" s="318" t="s">
        <v>463</v>
      </c>
      <c r="C108" s="318" t="s">
        <v>464</v>
      </c>
      <c r="D108" s="318" t="s">
        <v>1383</v>
      </c>
      <c r="E108" s="319">
        <v>17223107804</v>
      </c>
      <c r="F108" s="170">
        <v>0.05</v>
      </c>
      <c r="G108" s="218">
        <v>1</v>
      </c>
      <c r="H108" s="297">
        <v>1.728E-2</v>
      </c>
      <c r="I108" s="382"/>
      <c r="J108" s="383"/>
      <c r="K108" s="316"/>
    </row>
    <row r="109" spans="1:11" x14ac:dyDescent="0.35">
      <c r="A109" s="318">
        <v>16</v>
      </c>
      <c r="B109" s="318" t="s">
        <v>376</v>
      </c>
      <c r="C109" s="318" t="s">
        <v>377</v>
      </c>
      <c r="D109" s="318" t="s">
        <v>372</v>
      </c>
      <c r="E109" s="319">
        <v>1458404850747</v>
      </c>
      <c r="F109" s="170">
        <v>0.17</v>
      </c>
      <c r="G109" s="218">
        <v>0.9</v>
      </c>
      <c r="H109" s="297">
        <v>1.447E-2</v>
      </c>
      <c r="I109" s="382"/>
      <c r="J109" s="383"/>
      <c r="K109" s="316"/>
    </row>
    <row r="111" spans="1:11" x14ac:dyDescent="0.35">
      <c r="B111" s="298" t="s">
        <v>67</v>
      </c>
      <c r="C111" s="325"/>
      <c r="D111" s="326"/>
    </row>
    <row r="112" spans="1:11" x14ac:dyDescent="0.35">
      <c r="B112" s="316" t="s">
        <v>202</v>
      </c>
      <c r="C112" s="325" t="s">
        <v>1386</v>
      </c>
      <c r="D112" s="325" t="s">
        <v>1387</v>
      </c>
    </row>
    <row r="115" spans="1:11" ht="14.5" x14ac:dyDescent="0.35">
      <c r="A115" s="410" t="s">
        <v>206</v>
      </c>
      <c r="B115" s="411"/>
      <c r="C115" s="411"/>
      <c r="D115" s="355" t="s">
        <v>332</v>
      </c>
      <c r="E115" s="351"/>
      <c r="F115" s="352"/>
      <c r="G115" s="346"/>
    </row>
    <row r="116" spans="1:11" ht="13" x14ac:dyDescent="0.35">
      <c r="A116" s="347" t="s">
        <v>1231</v>
      </c>
      <c r="B116" s="348"/>
      <c r="C116" s="349"/>
      <c r="D116" s="350"/>
      <c r="E116" s="351"/>
      <c r="F116" s="352"/>
      <c r="G116" s="346"/>
    </row>
    <row r="117" spans="1:11" ht="26" x14ac:dyDescent="0.35">
      <c r="A117" s="314" t="s">
        <v>0</v>
      </c>
      <c r="B117" s="314" t="s">
        <v>29</v>
      </c>
      <c r="C117" s="314" t="s">
        <v>30</v>
      </c>
      <c r="D117" s="314" t="s">
        <v>31</v>
      </c>
      <c r="E117" s="315" t="s">
        <v>32</v>
      </c>
      <c r="F117" s="314" t="s">
        <v>33</v>
      </c>
      <c r="G117" s="314" t="s">
        <v>34</v>
      </c>
      <c r="H117" s="314" t="s">
        <v>1454</v>
      </c>
    </row>
    <row r="118" spans="1:11" x14ac:dyDescent="0.35">
      <c r="A118" s="318">
        <v>1</v>
      </c>
      <c r="B118" s="318" t="s">
        <v>24</v>
      </c>
      <c r="C118" s="318" t="s">
        <v>70</v>
      </c>
      <c r="D118" s="318" t="s">
        <v>1428</v>
      </c>
      <c r="E118" s="319">
        <v>2276401458</v>
      </c>
      <c r="F118" s="170">
        <v>0.65</v>
      </c>
      <c r="G118" s="218">
        <v>0.13242019999999999</v>
      </c>
      <c r="H118" s="297">
        <v>0.15</v>
      </c>
      <c r="I118" s="382"/>
      <c r="J118" s="383"/>
      <c r="K118" s="316"/>
    </row>
    <row r="119" spans="1:11" x14ac:dyDescent="0.35">
      <c r="A119" s="318">
        <v>2</v>
      </c>
      <c r="B119" s="318" t="s">
        <v>1238</v>
      </c>
      <c r="C119" s="318" t="s">
        <v>1429</v>
      </c>
      <c r="D119" s="318" t="s">
        <v>1430</v>
      </c>
      <c r="E119" s="319">
        <v>199305492</v>
      </c>
      <c r="F119" s="170">
        <v>0.56000000000000005</v>
      </c>
      <c r="G119" s="218">
        <v>0.14700070000000001</v>
      </c>
      <c r="H119" s="297">
        <v>0.15</v>
      </c>
      <c r="I119" s="382"/>
      <c r="J119" s="383"/>
      <c r="K119" s="316"/>
    </row>
    <row r="120" spans="1:11" x14ac:dyDescent="0.35">
      <c r="A120" s="318">
        <v>3</v>
      </c>
      <c r="B120" s="339" t="s">
        <v>15</v>
      </c>
      <c r="C120" s="339" t="s">
        <v>75</v>
      </c>
      <c r="D120" s="339" t="s">
        <v>89</v>
      </c>
      <c r="E120" s="319">
        <v>5369933893</v>
      </c>
      <c r="F120" s="170">
        <v>0.17</v>
      </c>
      <c r="G120" s="218">
        <v>0.47119369999999999</v>
      </c>
      <c r="H120" s="297">
        <v>0.15</v>
      </c>
      <c r="I120" s="382"/>
      <c r="J120" s="383"/>
      <c r="K120" s="316"/>
    </row>
    <row r="121" spans="1:11" x14ac:dyDescent="0.35">
      <c r="A121" s="318">
        <v>4</v>
      </c>
      <c r="B121" s="318" t="s">
        <v>6</v>
      </c>
      <c r="C121" s="318" t="s">
        <v>73</v>
      </c>
      <c r="D121" s="318" t="s">
        <v>1431</v>
      </c>
      <c r="E121" s="319">
        <v>21586948000</v>
      </c>
      <c r="F121" s="170">
        <v>0.48</v>
      </c>
      <c r="G121" s="218">
        <v>1.25483E-2</v>
      </c>
      <c r="H121" s="297">
        <v>0.1258</v>
      </c>
      <c r="I121" s="382"/>
      <c r="J121" s="383"/>
      <c r="K121" s="316"/>
    </row>
    <row r="122" spans="1:11" x14ac:dyDescent="0.35">
      <c r="A122" s="318">
        <v>5</v>
      </c>
      <c r="B122" s="318" t="s">
        <v>96</v>
      </c>
      <c r="C122" s="318" t="s">
        <v>207</v>
      </c>
      <c r="D122" s="318" t="s">
        <v>1432</v>
      </c>
      <c r="E122" s="319">
        <v>1000000000</v>
      </c>
      <c r="F122" s="170">
        <v>1</v>
      </c>
      <c r="G122" s="218">
        <v>2.50966E-2</v>
      </c>
      <c r="H122" s="297">
        <v>2.4199999999999999E-2</v>
      </c>
      <c r="I122" s="382"/>
      <c r="J122" s="383"/>
      <c r="K122" s="316"/>
    </row>
    <row r="123" spans="1:11" ht="25" x14ac:dyDescent="0.35">
      <c r="A123" s="318">
        <v>6</v>
      </c>
      <c r="B123" s="318" t="s">
        <v>208</v>
      </c>
      <c r="C123" s="318" t="s">
        <v>209</v>
      </c>
      <c r="D123" s="318" t="s">
        <v>1433</v>
      </c>
      <c r="E123" s="319">
        <v>33429709866</v>
      </c>
      <c r="F123" s="170">
        <v>0.22</v>
      </c>
      <c r="G123" s="218">
        <v>0.7</v>
      </c>
      <c r="H123" s="297">
        <v>0.12681999999999999</v>
      </c>
      <c r="I123" s="382"/>
      <c r="J123" s="383"/>
      <c r="K123" s="316"/>
    </row>
    <row r="124" spans="1:11" ht="25" x14ac:dyDescent="0.35">
      <c r="A124" s="318">
        <v>7</v>
      </c>
      <c r="B124" s="318" t="s">
        <v>212</v>
      </c>
      <c r="C124" s="318" t="s">
        <v>213</v>
      </c>
      <c r="D124" s="318" t="s">
        <v>1434</v>
      </c>
      <c r="E124" s="319">
        <v>457544031</v>
      </c>
      <c r="F124" s="170">
        <v>0.27</v>
      </c>
      <c r="G124" s="218">
        <v>0.6</v>
      </c>
      <c r="H124" s="297">
        <v>9.8949999999999996E-2</v>
      </c>
      <c r="I124" s="382"/>
      <c r="J124" s="383"/>
      <c r="K124" s="316"/>
    </row>
    <row r="125" spans="1:11" ht="25" x14ac:dyDescent="0.35">
      <c r="A125" s="318">
        <v>8</v>
      </c>
      <c r="B125" s="318" t="s">
        <v>1315</v>
      </c>
      <c r="C125" s="318" t="s">
        <v>1316</v>
      </c>
      <c r="D125" s="318" t="s">
        <v>1317</v>
      </c>
      <c r="E125" s="319">
        <v>556952780</v>
      </c>
      <c r="F125" s="170">
        <v>0.26</v>
      </c>
      <c r="G125" s="218">
        <v>1</v>
      </c>
      <c r="H125" s="297">
        <v>4.9950000000000001E-2</v>
      </c>
      <c r="I125" s="382"/>
      <c r="J125" s="383"/>
      <c r="K125" s="316"/>
    </row>
    <row r="126" spans="1:11" x14ac:dyDescent="0.35">
      <c r="A126" s="318">
        <v>9</v>
      </c>
      <c r="B126" s="318" t="s">
        <v>210</v>
      </c>
      <c r="C126" s="318" t="s">
        <v>1388</v>
      </c>
      <c r="D126" s="318" t="s">
        <v>282</v>
      </c>
      <c r="E126" s="319">
        <v>50237005</v>
      </c>
      <c r="F126" s="170">
        <v>0.22</v>
      </c>
      <c r="G126" s="218">
        <v>1</v>
      </c>
      <c r="H126" s="297">
        <v>4.9020000000000001E-2</v>
      </c>
      <c r="I126" s="382"/>
      <c r="J126" s="383"/>
      <c r="K126" s="316"/>
    </row>
    <row r="127" spans="1:11" x14ac:dyDescent="0.35">
      <c r="A127" s="318">
        <v>10</v>
      </c>
      <c r="B127" s="318" t="s">
        <v>1435</v>
      </c>
      <c r="C127" s="318" t="s">
        <v>1436</v>
      </c>
      <c r="D127" s="318" t="s">
        <v>1437</v>
      </c>
      <c r="E127" s="319">
        <v>120000000</v>
      </c>
      <c r="F127" s="170">
        <v>0.13</v>
      </c>
      <c r="G127" s="218">
        <v>1</v>
      </c>
      <c r="H127" s="297">
        <v>3.8559999999999997E-2</v>
      </c>
      <c r="I127" s="382"/>
      <c r="J127" s="383"/>
      <c r="K127" s="316"/>
    </row>
    <row r="128" spans="1:11" x14ac:dyDescent="0.35">
      <c r="A128" s="318">
        <v>11</v>
      </c>
      <c r="B128" s="318" t="s">
        <v>1438</v>
      </c>
      <c r="C128" s="318" t="s">
        <v>1439</v>
      </c>
      <c r="D128" s="318" t="s">
        <v>1440</v>
      </c>
      <c r="E128" s="319">
        <v>34629063</v>
      </c>
      <c r="F128" s="170">
        <v>0.13</v>
      </c>
      <c r="G128" s="218">
        <v>1</v>
      </c>
      <c r="H128" s="297">
        <v>2.7459999999999998E-2</v>
      </c>
      <c r="I128" s="382"/>
      <c r="J128" s="383"/>
      <c r="K128" s="316"/>
    </row>
    <row r="129" spans="1:11" x14ac:dyDescent="0.35">
      <c r="A129" s="318">
        <v>12</v>
      </c>
      <c r="B129" s="318" t="s">
        <v>1441</v>
      </c>
      <c r="C129" s="318" t="s">
        <v>1442</v>
      </c>
      <c r="D129" s="318" t="s">
        <v>1443</v>
      </c>
      <c r="E129" s="319">
        <v>100000000</v>
      </c>
      <c r="F129" s="170">
        <v>0.15</v>
      </c>
      <c r="G129" s="218">
        <v>1</v>
      </c>
      <c r="H129" s="297">
        <v>9.2300000000000004E-3</v>
      </c>
      <c r="I129" s="382"/>
      <c r="J129" s="383"/>
      <c r="K129" s="316"/>
    </row>
    <row r="132" spans="1:11" ht="14" x14ac:dyDescent="0.35">
      <c r="A132" s="356" t="s">
        <v>218</v>
      </c>
      <c r="B132" s="357"/>
      <c r="C132" s="358"/>
      <c r="D132" s="359" t="s">
        <v>334</v>
      </c>
      <c r="E132" s="360"/>
      <c r="F132" s="361"/>
      <c r="G132" s="362"/>
    </row>
    <row r="133" spans="1:11" ht="13" x14ac:dyDescent="0.35">
      <c r="A133" s="363" t="s">
        <v>1234</v>
      </c>
      <c r="B133" s="364"/>
      <c r="C133" s="365"/>
      <c r="D133" s="365"/>
      <c r="E133" s="366"/>
      <c r="F133" s="365"/>
      <c r="G133" s="367"/>
    </row>
    <row r="134" spans="1:11" ht="26" x14ac:dyDescent="0.35">
      <c r="A134" s="314" t="s">
        <v>0</v>
      </c>
      <c r="B134" s="314" t="s">
        <v>29</v>
      </c>
      <c r="C134" s="314" t="s">
        <v>30</v>
      </c>
      <c r="D134" s="314" t="s">
        <v>31</v>
      </c>
      <c r="E134" s="315" t="s">
        <v>32</v>
      </c>
      <c r="F134" s="314" t="s">
        <v>33</v>
      </c>
      <c r="G134" s="314" t="s">
        <v>34</v>
      </c>
      <c r="H134" s="314" t="s">
        <v>1454</v>
      </c>
    </row>
    <row r="135" spans="1:11" x14ac:dyDescent="0.35">
      <c r="A135" s="318">
        <v>1</v>
      </c>
      <c r="B135" s="318" t="s">
        <v>219</v>
      </c>
      <c r="C135" s="318" t="s">
        <v>220</v>
      </c>
      <c r="D135" s="318" t="s">
        <v>286</v>
      </c>
      <c r="E135" s="319">
        <v>3975771215</v>
      </c>
      <c r="F135" s="170">
        <v>0.25</v>
      </c>
      <c r="G135" s="190">
        <v>0.59111290000000005</v>
      </c>
      <c r="H135" s="172">
        <v>0.3</v>
      </c>
      <c r="I135" s="382"/>
      <c r="J135" s="383"/>
      <c r="K135" s="316"/>
    </row>
    <row r="136" spans="1:11" x14ac:dyDescent="0.35">
      <c r="A136" s="318">
        <v>2</v>
      </c>
      <c r="B136" s="318" t="s">
        <v>1264</v>
      </c>
      <c r="C136" s="318" t="s">
        <v>1265</v>
      </c>
      <c r="D136" s="318" t="s">
        <v>1266</v>
      </c>
      <c r="E136" s="319">
        <v>2374993901</v>
      </c>
      <c r="F136" s="170">
        <v>0.16</v>
      </c>
      <c r="G136" s="190">
        <v>0.7</v>
      </c>
      <c r="H136" s="172">
        <v>0.25907000000000002</v>
      </c>
      <c r="I136" s="382"/>
      <c r="J136" s="383"/>
      <c r="K136" s="316"/>
    </row>
    <row r="137" spans="1:11" ht="37.5" x14ac:dyDescent="0.35">
      <c r="A137" s="318">
        <v>3</v>
      </c>
      <c r="B137" s="368" t="s">
        <v>1261</v>
      </c>
      <c r="C137" s="369" t="s">
        <v>1262</v>
      </c>
      <c r="D137" s="189" t="s">
        <v>1263</v>
      </c>
      <c r="E137" s="319">
        <v>178318259</v>
      </c>
      <c r="F137" s="170">
        <v>0.56000000000000005</v>
      </c>
      <c r="G137" s="190">
        <v>0.3</v>
      </c>
      <c r="H137" s="172">
        <v>0.15132000000000001</v>
      </c>
      <c r="I137" s="382"/>
      <c r="J137" s="383"/>
      <c r="K137" s="316"/>
    </row>
    <row r="138" spans="1:11" x14ac:dyDescent="0.35">
      <c r="A138" s="318">
        <v>4</v>
      </c>
      <c r="B138" s="318" t="s">
        <v>221</v>
      </c>
      <c r="C138" s="318" t="s">
        <v>222</v>
      </c>
      <c r="D138" s="318" t="s">
        <v>287</v>
      </c>
      <c r="E138" s="319">
        <v>19259815400</v>
      </c>
      <c r="F138" s="170">
        <v>0.1</v>
      </c>
      <c r="G138" s="190">
        <v>0.7</v>
      </c>
      <c r="H138" s="172">
        <v>0.11613</v>
      </c>
      <c r="I138" s="382"/>
      <c r="J138" s="383"/>
      <c r="K138" s="316"/>
    </row>
    <row r="139" spans="1:11" x14ac:dyDescent="0.35">
      <c r="A139" s="318">
        <v>5</v>
      </c>
      <c r="B139" s="318" t="s">
        <v>223</v>
      </c>
      <c r="C139" s="318" t="s">
        <v>224</v>
      </c>
      <c r="D139" s="318" t="s">
        <v>288</v>
      </c>
      <c r="E139" s="319">
        <v>2951250000</v>
      </c>
      <c r="F139" s="170">
        <v>0.08</v>
      </c>
      <c r="G139" s="190">
        <v>0.9</v>
      </c>
      <c r="H139" s="172">
        <v>0.10437</v>
      </c>
      <c r="I139" s="382"/>
      <c r="J139" s="383"/>
      <c r="K139" s="316"/>
    </row>
    <row r="140" spans="1:11" x14ac:dyDescent="0.35">
      <c r="A140" s="318">
        <v>6</v>
      </c>
      <c r="B140" s="318" t="s">
        <v>225</v>
      </c>
      <c r="C140" s="318" t="s">
        <v>226</v>
      </c>
      <c r="D140" s="318" t="s">
        <v>289</v>
      </c>
      <c r="E140" s="319">
        <v>67597000</v>
      </c>
      <c r="F140" s="170">
        <v>0.14000000000000001</v>
      </c>
      <c r="G140" s="190">
        <v>0.9</v>
      </c>
      <c r="H140" s="172">
        <v>6.9110000000000005E-2</v>
      </c>
      <c r="I140" s="382"/>
      <c r="J140" s="383"/>
      <c r="K140" s="316"/>
    </row>
    <row r="143" spans="1:11" ht="14" x14ac:dyDescent="0.35">
      <c r="A143" s="412" t="s">
        <v>1279</v>
      </c>
      <c r="B143" s="412"/>
      <c r="C143" s="412"/>
      <c r="D143" s="308" t="s">
        <v>1280</v>
      </c>
    </row>
    <row r="144" spans="1:11" ht="13" x14ac:dyDescent="0.35">
      <c r="A144" s="309" t="s">
        <v>1281</v>
      </c>
      <c r="B144" s="310"/>
      <c r="C144" s="311"/>
      <c r="D144" s="312"/>
      <c r="E144" s="313"/>
      <c r="F144" s="313"/>
      <c r="G144" s="313"/>
      <c r="H144" s="313"/>
    </row>
    <row r="145" spans="1:11" ht="26" x14ac:dyDescent="0.35">
      <c r="A145" s="314" t="s">
        <v>0</v>
      </c>
      <c r="B145" s="314" t="s">
        <v>29</v>
      </c>
      <c r="C145" s="314" t="s">
        <v>30</v>
      </c>
      <c r="D145" s="314" t="s">
        <v>31</v>
      </c>
      <c r="E145" s="315" t="s">
        <v>32</v>
      </c>
      <c r="F145" s="314" t="s">
        <v>33</v>
      </c>
      <c r="G145" s="314" t="s">
        <v>34</v>
      </c>
      <c r="H145" s="314" t="s">
        <v>1454</v>
      </c>
    </row>
    <row r="146" spans="1:11" x14ac:dyDescent="0.35">
      <c r="A146" s="317">
        <v>1</v>
      </c>
      <c r="B146" s="318" t="s">
        <v>1288</v>
      </c>
      <c r="C146" s="318" t="s">
        <v>1289</v>
      </c>
      <c r="D146" s="318" t="s">
        <v>1290</v>
      </c>
      <c r="E146" s="319">
        <v>660497344</v>
      </c>
      <c r="F146" s="170">
        <v>0.21</v>
      </c>
      <c r="G146" s="218">
        <v>0.2035402</v>
      </c>
      <c r="H146" s="172">
        <v>0.4</v>
      </c>
      <c r="I146" s="382"/>
      <c r="J146" s="383"/>
      <c r="K146" s="316"/>
    </row>
    <row r="147" spans="1:11" ht="37.5" x14ac:dyDescent="0.35">
      <c r="A147" s="317">
        <v>2</v>
      </c>
      <c r="B147" s="318" t="s">
        <v>1282</v>
      </c>
      <c r="C147" s="318" t="s">
        <v>1283</v>
      </c>
      <c r="D147" s="318" t="s">
        <v>1284</v>
      </c>
      <c r="E147" s="319">
        <v>383445362</v>
      </c>
      <c r="F147" s="170">
        <v>0.51</v>
      </c>
      <c r="G147" s="218">
        <v>0.8</v>
      </c>
      <c r="H147" s="172">
        <v>0.22217999999999999</v>
      </c>
      <c r="I147" s="382"/>
      <c r="J147" s="383"/>
      <c r="K147" s="316"/>
    </row>
    <row r="148" spans="1:11" x14ac:dyDescent="0.35">
      <c r="A148" s="317">
        <v>3</v>
      </c>
      <c r="B148" s="318" t="s">
        <v>1291</v>
      </c>
      <c r="C148" s="318" t="s">
        <v>1292</v>
      </c>
      <c r="D148" s="318" t="s">
        <v>1293</v>
      </c>
      <c r="E148" s="319">
        <v>61579358</v>
      </c>
      <c r="F148" s="170">
        <v>0.09</v>
      </c>
      <c r="G148" s="218">
        <v>0.9</v>
      </c>
      <c r="H148" s="172">
        <v>0.20371</v>
      </c>
      <c r="I148" s="382"/>
      <c r="J148" s="383"/>
      <c r="K148" s="316"/>
    </row>
    <row r="149" spans="1:11" x14ac:dyDescent="0.35">
      <c r="A149" s="317">
        <v>4</v>
      </c>
      <c r="B149" s="318" t="s">
        <v>1285</v>
      </c>
      <c r="C149" s="318" t="s">
        <v>1286</v>
      </c>
      <c r="D149" s="318" t="s">
        <v>1287</v>
      </c>
      <c r="E149" s="319">
        <v>103030215</v>
      </c>
      <c r="F149" s="170">
        <v>0.25</v>
      </c>
      <c r="G149" s="218">
        <v>0.5</v>
      </c>
      <c r="H149" s="172">
        <v>0.17410999999999999</v>
      </c>
      <c r="I149" s="382"/>
      <c r="J149" s="383"/>
      <c r="K149" s="316"/>
    </row>
    <row r="152" spans="1:11" ht="14" x14ac:dyDescent="0.35">
      <c r="A152" s="370" t="s">
        <v>1294</v>
      </c>
      <c r="B152" s="371"/>
      <c r="C152" s="307"/>
      <c r="D152" s="308" t="s">
        <v>1295</v>
      </c>
      <c r="E152" s="324"/>
      <c r="F152" s="324"/>
      <c r="G152" s="324"/>
      <c r="H152" s="324"/>
    </row>
    <row r="153" spans="1:11" ht="13" x14ac:dyDescent="0.35">
      <c r="A153" s="309" t="s">
        <v>1296</v>
      </c>
      <c r="B153" s="372"/>
      <c r="C153" s="373"/>
      <c r="D153" s="374"/>
      <c r="E153" s="375"/>
      <c r="F153" s="375"/>
      <c r="G153" s="375"/>
      <c r="H153" s="375"/>
    </row>
    <row r="154" spans="1:11" ht="26" x14ac:dyDescent="0.35">
      <c r="A154" s="314" t="s">
        <v>0</v>
      </c>
      <c r="B154" s="314" t="s">
        <v>29</v>
      </c>
      <c r="C154" s="314" t="s">
        <v>30</v>
      </c>
      <c r="D154" s="314" t="s">
        <v>31</v>
      </c>
      <c r="E154" s="315" t="s">
        <v>32</v>
      </c>
      <c r="F154" s="314" t="s">
        <v>33</v>
      </c>
      <c r="G154" s="314" t="s">
        <v>34</v>
      </c>
      <c r="H154" s="314" t="s">
        <v>1454</v>
      </c>
    </row>
    <row r="155" spans="1:11" x14ac:dyDescent="0.35">
      <c r="A155" s="384">
        <v>1</v>
      </c>
      <c r="B155" s="324" t="s">
        <v>1467</v>
      </c>
      <c r="C155" s="325" t="s">
        <v>1468</v>
      </c>
      <c r="D155" s="325" t="s">
        <v>1469</v>
      </c>
      <c r="E155" s="319">
        <v>379453795</v>
      </c>
      <c r="F155" s="170">
        <v>0.15</v>
      </c>
      <c r="G155" s="218">
        <v>0.1516304</v>
      </c>
      <c r="H155" s="297">
        <v>0.2</v>
      </c>
      <c r="I155" s="382"/>
      <c r="J155" s="383"/>
      <c r="K155" s="316"/>
    </row>
    <row r="156" spans="1:11" ht="37.5" x14ac:dyDescent="0.35">
      <c r="A156" s="317">
        <v>2</v>
      </c>
      <c r="B156" s="318" t="s">
        <v>1303</v>
      </c>
      <c r="C156" s="318" t="s">
        <v>1444</v>
      </c>
      <c r="D156" s="318" t="s">
        <v>1445</v>
      </c>
      <c r="E156" s="319">
        <v>216413733</v>
      </c>
      <c r="F156" s="170">
        <v>0.33</v>
      </c>
      <c r="G156" s="218">
        <v>0.14868680000000001</v>
      </c>
      <c r="H156" s="297">
        <v>0.2</v>
      </c>
      <c r="I156" s="382"/>
      <c r="J156" s="383"/>
      <c r="K156" s="316"/>
    </row>
    <row r="157" spans="1:11" x14ac:dyDescent="0.35">
      <c r="A157" s="384">
        <v>3</v>
      </c>
      <c r="B157" s="318" t="s">
        <v>1349</v>
      </c>
      <c r="C157" s="318" t="s">
        <v>1350</v>
      </c>
      <c r="D157" s="318" t="s">
        <v>1351</v>
      </c>
      <c r="E157" s="319">
        <v>66000000</v>
      </c>
      <c r="F157" s="170">
        <v>0.21</v>
      </c>
      <c r="G157" s="218">
        <v>0.92556340000000004</v>
      </c>
      <c r="H157" s="297">
        <v>0.2</v>
      </c>
      <c r="I157" s="382"/>
      <c r="J157" s="383"/>
      <c r="K157" s="316"/>
    </row>
    <row r="158" spans="1:11" x14ac:dyDescent="0.35">
      <c r="A158" s="317">
        <v>4</v>
      </c>
      <c r="B158" s="318" t="s">
        <v>1325</v>
      </c>
      <c r="C158" s="318" t="s">
        <v>1403</v>
      </c>
      <c r="D158" s="318" t="s">
        <v>1404</v>
      </c>
      <c r="E158" s="319">
        <v>227874940</v>
      </c>
      <c r="F158" s="170">
        <v>0.47</v>
      </c>
      <c r="G158" s="218">
        <v>0.8</v>
      </c>
      <c r="H158" s="297">
        <v>0.1845</v>
      </c>
      <c r="I158" s="382"/>
      <c r="J158" s="383"/>
      <c r="K158" s="316"/>
    </row>
    <row r="159" spans="1:11" x14ac:dyDescent="0.35">
      <c r="A159" s="384">
        <v>5</v>
      </c>
      <c r="B159" s="318" t="s">
        <v>1405</v>
      </c>
      <c r="C159" s="318" t="s">
        <v>1406</v>
      </c>
      <c r="D159" s="318" t="s">
        <v>1407</v>
      </c>
      <c r="E159" s="319">
        <v>210000000</v>
      </c>
      <c r="F159" s="170">
        <v>0.15</v>
      </c>
      <c r="G159" s="218">
        <v>1</v>
      </c>
      <c r="H159" s="297">
        <v>0.10290000000000001</v>
      </c>
      <c r="I159" s="382"/>
      <c r="J159" s="383"/>
      <c r="K159" s="316"/>
    </row>
    <row r="160" spans="1:11" ht="37.5" x14ac:dyDescent="0.35">
      <c r="A160" s="317">
        <v>6</v>
      </c>
      <c r="B160" s="318" t="s">
        <v>1297</v>
      </c>
      <c r="C160" s="318" t="s">
        <v>1446</v>
      </c>
      <c r="D160" s="318" t="s">
        <v>1447</v>
      </c>
      <c r="E160" s="319">
        <v>50635720</v>
      </c>
      <c r="F160" s="170">
        <v>0.62</v>
      </c>
      <c r="G160" s="218">
        <v>0.1</v>
      </c>
      <c r="H160" s="297">
        <v>7.5399999999999995E-2</v>
      </c>
      <c r="I160" s="382"/>
      <c r="J160" s="383"/>
      <c r="K160" s="316"/>
    </row>
    <row r="161" spans="1:11" x14ac:dyDescent="0.35">
      <c r="A161" s="384">
        <v>7</v>
      </c>
      <c r="B161" s="318" t="s">
        <v>1448</v>
      </c>
      <c r="C161" s="318" t="s">
        <v>1449</v>
      </c>
      <c r="D161" s="318" t="s">
        <v>1450</v>
      </c>
      <c r="E161" s="319">
        <v>10500000</v>
      </c>
      <c r="F161" s="170">
        <v>7.0000000000000007E-2</v>
      </c>
      <c r="G161" s="218">
        <v>1</v>
      </c>
      <c r="H161" s="297">
        <v>2.23E-2</v>
      </c>
      <c r="I161" s="382"/>
      <c r="J161" s="383"/>
      <c r="K161" s="316"/>
    </row>
    <row r="162" spans="1:11" x14ac:dyDescent="0.35">
      <c r="A162" s="317">
        <v>8</v>
      </c>
      <c r="B162" s="318" t="s">
        <v>1451</v>
      </c>
      <c r="C162" s="318" t="s">
        <v>1452</v>
      </c>
      <c r="D162" s="318" t="s">
        <v>1453</v>
      </c>
      <c r="E162" s="319">
        <v>324000000</v>
      </c>
      <c r="F162" s="170">
        <v>0.05</v>
      </c>
      <c r="G162" s="218">
        <v>1</v>
      </c>
      <c r="H162" s="297">
        <v>1.49E-2</v>
      </c>
      <c r="I162" s="382"/>
      <c r="J162" s="383"/>
      <c r="K162" s="316"/>
    </row>
    <row r="164" spans="1:11" x14ac:dyDescent="0.35">
      <c r="B164" s="324" t="s">
        <v>66</v>
      </c>
      <c r="C164" s="325"/>
      <c r="D164" s="326"/>
    </row>
    <row r="165" spans="1:11" x14ac:dyDescent="0.35">
      <c r="B165" s="324" t="s">
        <v>1467</v>
      </c>
      <c r="C165" s="325" t="s">
        <v>1468</v>
      </c>
      <c r="D165" s="325" t="s">
        <v>1469</v>
      </c>
    </row>
  </sheetData>
  <mergeCells count="4">
    <mergeCell ref="A46:C46"/>
    <mergeCell ref="A59:C59"/>
    <mergeCell ref="A115:C115"/>
    <mergeCell ref="A143:C143"/>
  </mergeCells>
  <conditionalFormatting sqref="B21">
    <cfRule type="cellIs" dxfId="11" priority="2" operator="equal">
      <formula>"@"</formula>
    </cfRule>
  </conditionalFormatting>
  <conditionalFormatting sqref="B156:B162">
    <cfRule type="duplicateValues" dxfId="10" priority="1"/>
  </conditionalFormatting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6486FD-CE60-4303-94C9-1986B8A949EA}">
  <dimension ref="A1:I170"/>
  <sheetViews>
    <sheetView showGridLines="0" workbookViewId="0"/>
  </sheetViews>
  <sheetFormatPr defaultColWidth="9.453125" defaultRowHeight="12.5" x14ac:dyDescent="0.35"/>
  <cols>
    <col min="1" max="1" width="4.453125" style="298" customWidth="1"/>
    <col min="2" max="2" width="9.54296875" style="298" customWidth="1"/>
    <col min="3" max="3" width="42.1796875" style="316" customWidth="1"/>
    <col min="4" max="4" width="37.453125" style="316" customWidth="1"/>
    <col min="5" max="5" width="18.54296875" style="298" bestFit="1" customWidth="1"/>
    <col min="6" max="6" width="14.54296875" style="298" bestFit="1" customWidth="1"/>
    <col min="7" max="7" width="12.54296875" style="298" customWidth="1"/>
    <col min="8" max="8" width="14.54296875" style="298" bestFit="1" customWidth="1"/>
    <col min="9" max="16384" width="9.453125" style="298"/>
  </cols>
  <sheetData>
    <row r="1" spans="1:9" ht="13" x14ac:dyDescent="0.35">
      <c r="C1" s="299" t="s">
        <v>63</v>
      </c>
      <c r="D1" s="300" t="s">
        <v>62</v>
      </c>
    </row>
    <row r="2" spans="1:9" ht="13" thickBot="1" x14ac:dyDescent="0.4">
      <c r="C2" s="301">
        <v>45464</v>
      </c>
      <c r="D2" s="302">
        <v>45554</v>
      </c>
    </row>
    <row r="3" spans="1:9" x14ac:dyDescent="0.35">
      <c r="C3" s="303"/>
      <c r="D3" s="304"/>
    </row>
    <row r="4" spans="1:9" ht="14" x14ac:dyDescent="0.35">
      <c r="A4" s="305" t="s">
        <v>99</v>
      </c>
      <c r="B4" s="306"/>
      <c r="C4" s="307"/>
      <c r="D4" s="308" t="s">
        <v>291</v>
      </c>
    </row>
    <row r="5" spans="1:9" ht="13" x14ac:dyDescent="0.35">
      <c r="A5" s="309" t="s">
        <v>1227</v>
      </c>
      <c r="B5" s="310"/>
      <c r="C5" s="311"/>
      <c r="D5" s="312"/>
      <c r="E5" s="313"/>
      <c r="F5" s="313"/>
      <c r="G5" s="313"/>
      <c r="H5" s="313"/>
    </row>
    <row r="6" spans="1:9" s="316" customFormat="1" ht="26" x14ac:dyDescent="0.35">
      <c r="A6" s="314" t="s">
        <v>0</v>
      </c>
      <c r="B6" s="314" t="s">
        <v>29</v>
      </c>
      <c r="C6" s="314" t="s">
        <v>30</v>
      </c>
      <c r="D6" s="314" t="s">
        <v>31</v>
      </c>
      <c r="E6" s="315" t="s">
        <v>32</v>
      </c>
      <c r="F6" s="314" t="s">
        <v>33</v>
      </c>
      <c r="G6" s="314" t="s">
        <v>34</v>
      </c>
      <c r="H6" s="314" t="s">
        <v>1422</v>
      </c>
    </row>
    <row r="7" spans="1:9" s="316" customFormat="1" x14ac:dyDescent="0.35">
      <c r="A7" s="317">
        <v>1</v>
      </c>
      <c r="B7" s="318" t="s">
        <v>4</v>
      </c>
      <c r="C7" s="318" t="s">
        <v>71</v>
      </c>
      <c r="D7" s="318" t="s">
        <v>84</v>
      </c>
      <c r="E7" s="319">
        <v>23673512900</v>
      </c>
      <c r="F7" s="320">
        <v>0.5</v>
      </c>
      <c r="G7" s="321">
        <v>8.2921999999999996E-2</v>
      </c>
      <c r="H7" s="172">
        <v>0.15</v>
      </c>
      <c r="I7" s="380"/>
    </row>
    <row r="8" spans="1:9" s="316" customFormat="1" x14ac:dyDescent="0.35">
      <c r="A8" s="317">
        <v>2</v>
      </c>
      <c r="B8" s="318" t="s">
        <v>5</v>
      </c>
      <c r="C8" s="318" t="s">
        <v>72</v>
      </c>
      <c r="D8" s="318" t="s">
        <v>85</v>
      </c>
      <c r="E8" s="319">
        <v>692865762</v>
      </c>
      <c r="F8" s="320">
        <v>0.55000000000000004</v>
      </c>
      <c r="G8" s="321">
        <v>4.3907599999999998E-2</v>
      </c>
      <c r="H8" s="172">
        <v>0.15</v>
      </c>
      <c r="I8" s="380"/>
    </row>
    <row r="9" spans="1:9" s="316" customFormat="1" x14ac:dyDescent="0.35">
      <c r="A9" s="317">
        <v>3</v>
      </c>
      <c r="B9" s="318" t="s">
        <v>14</v>
      </c>
      <c r="C9" s="318" t="s">
        <v>90</v>
      </c>
      <c r="D9" s="318" t="s">
        <v>57</v>
      </c>
      <c r="E9" s="319">
        <v>3036306000</v>
      </c>
      <c r="F9" s="320">
        <v>0.21</v>
      </c>
      <c r="G9" s="321">
        <v>0.17973330000000001</v>
      </c>
      <c r="H9" s="172">
        <v>0.15</v>
      </c>
      <c r="I9" s="380"/>
    </row>
    <row r="10" spans="1:9" s="316" customFormat="1" x14ac:dyDescent="0.35">
      <c r="A10" s="317">
        <v>4</v>
      </c>
      <c r="B10" s="318" t="s">
        <v>16</v>
      </c>
      <c r="C10" s="318" t="s">
        <v>87</v>
      </c>
      <c r="D10" s="318" t="s">
        <v>58</v>
      </c>
      <c r="E10" s="319">
        <v>10598177817</v>
      </c>
      <c r="F10" s="320">
        <v>0.11</v>
      </c>
      <c r="G10" s="321">
        <v>0.1883543</v>
      </c>
      <c r="H10" s="172">
        <v>0.15</v>
      </c>
      <c r="I10" s="380"/>
    </row>
    <row r="11" spans="1:9" s="316" customFormat="1" x14ac:dyDescent="0.35">
      <c r="A11" s="317">
        <v>5</v>
      </c>
      <c r="B11" s="318" t="s">
        <v>18</v>
      </c>
      <c r="C11" s="318" t="s">
        <v>83</v>
      </c>
      <c r="D11" s="318" t="s">
        <v>86</v>
      </c>
      <c r="E11" s="319">
        <v>2178690700</v>
      </c>
      <c r="F11" s="320">
        <v>0.32</v>
      </c>
      <c r="G11" s="321">
        <v>0.21527489999999999</v>
      </c>
      <c r="H11" s="172">
        <v>0.1268</v>
      </c>
      <c r="I11" s="380"/>
    </row>
    <row r="12" spans="1:9" s="316" customFormat="1" x14ac:dyDescent="0.35">
      <c r="A12" s="317">
        <v>6</v>
      </c>
      <c r="B12" s="318" t="s">
        <v>10</v>
      </c>
      <c r="C12" s="318" t="s">
        <v>1194</v>
      </c>
      <c r="D12" s="318" t="s">
        <v>1196</v>
      </c>
      <c r="E12" s="319">
        <v>35725994705</v>
      </c>
      <c r="F12" s="320">
        <v>0.25</v>
      </c>
      <c r="G12" s="321">
        <v>0.23180770000000001</v>
      </c>
      <c r="H12" s="172">
        <v>7.2510000000000005E-2</v>
      </c>
      <c r="I12" s="380"/>
    </row>
    <row r="13" spans="1:9" s="316" customFormat="1" x14ac:dyDescent="0.35">
      <c r="A13" s="317">
        <v>7</v>
      </c>
      <c r="B13" s="318" t="s">
        <v>12</v>
      </c>
      <c r="C13" s="318" t="s">
        <v>1195</v>
      </c>
      <c r="D13" s="318" t="s">
        <v>1197</v>
      </c>
      <c r="E13" s="319">
        <v>7701998235</v>
      </c>
      <c r="F13" s="320">
        <v>0.73</v>
      </c>
      <c r="G13" s="321">
        <v>0.1655769</v>
      </c>
      <c r="H13" s="172">
        <v>7.7490000000000003E-2</v>
      </c>
      <c r="I13" s="380"/>
    </row>
    <row r="14" spans="1:9" s="316" customFormat="1" x14ac:dyDescent="0.35">
      <c r="A14" s="317">
        <v>8</v>
      </c>
      <c r="B14" s="318" t="s">
        <v>19</v>
      </c>
      <c r="C14" s="318" t="s">
        <v>88</v>
      </c>
      <c r="D14" s="318" t="s">
        <v>68</v>
      </c>
      <c r="E14" s="319">
        <v>155487500</v>
      </c>
      <c r="F14" s="320">
        <v>0.37</v>
      </c>
      <c r="G14" s="322">
        <v>0.4</v>
      </c>
      <c r="H14" s="172">
        <v>4.5429999999999998E-2</v>
      </c>
      <c r="I14" s="380"/>
    </row>
    <row r="15" spans="1:9" s="316" customFormat="1" x14ac:dyDescent="0.35">
      <c r="A15" s="317">
        <v>9</v>
      </c>
      <c r="B15" s="318" t="s">
        <v>104</v>
      </c>
      <c r="C15" s="318" t="s">
        <v>1353</v>
      </c>
      <c r="D15" s="318" t="s">
        <v>1354</v>
      </c>
      <c r="E15" s="319">
        <v>29788012</v>
      </c>
      <c r="F15" s="320">
        <v>0.63</v>
      </c>
      <c r="G15" s="322">
        <v>0.8</v>
      </c>
      <c r="H15" s="172">
        <v>3.6299999999999999E-2</v>
      </c>
      <c r="I15" s="380"/>
    </row>
    <row r="16" spans="1:9" x14ac:dyDescent="0.35">
      <c r="A16" s="317">
        <v>10</v>
      </c>
      <c r="B16" s="318" t="s">
        <v>100</v>
      </c>
      <c r="C16" s="318" t="s">
        <v>101</v>
      </c>
      <c r="D16" s="318" t="s">
        <v>229</v>
      </c>
      <c r="E16" s="319">
        <v>147508500</v>
      </c>
      <c r="F16" s="320">
        <v>1</v>
      </c>
      <c r="G16" s="321">
        <v>0.18836549999999999</v>
      </c>
      <c r="H16" s="172">
        <v>2.3199999999999998E-2</v>
      </c>
      <c r="I16" s="380"/>
    </row>
    <row r="17" spans="1:9" x14ac:dyDescent="0.35">
      <c r="A17" s="317">
        <v>11</v>
      </c>
      <c r="B17" s="318" t="s">
        <v>102</v>
      </c>
      <c r="C17" s="318" t="s">
        <v>1392</v>
      </c>
      <c r="D17" s="318" t="s">
        <v>230</v>
      </c>
      <c r="E17" s="319">
        <v>294120000</v>
      </c>
      <c r="F17" s="320">
        <v>0.26</v>
      </c>
      <c r="G17" s="319">
        <v>1</v>
      </c>
      <c r="H17" s="172">
        <v>1.8270000000000002E-2</v>
      </c>
      <c r="I17" s="380"/>
    </row>
    <row r="18" spans="1:9" x14ac:dyDescent="0.35">
      <c r="B18" s="324"/>
      <c r="C18" s="325"/>
      <c r="D18" s="326"/>
    </row>
    <row r="19" spans="1:9" x14ac:dyDescent="0.35">
      <c r="B19" s="324"/>
      <c r="C19" s="325"/>
      <c r="D19" s="325"/>
    </row>
    <row r="20" spans="1:9" ht="14" x14ac:dyDescent="0.35">
      <c r="A20" s="305" t="s">
        <v>108</v>
      </c>
      <c r="B20" s="327"/>
      <c r="C20" s="307"/>
      <c r="D20" s="308" t="s">
        <v>323</v>
      </c>
      <c r="E20" s="330"/>
      <c r="F20" s="331"/>
      <c r="G20" s="332"/>
    </row>
    <row r="21" spans="1:9" ht="13" x14ac:dyDescent="0.35">
      <c r="A21" s="309" t="s">
        <v>1232</v>
      </c>
      <c r="B21" s="327"/>
      <c r="C21" s="311"/>
      <c r="D21" s="312"/>
      <c r="E21" s="330"/>
      <c r="F21" s="331"/>
      <c r="G21" s="332"/>
    </row>
    <row r="22" spans="1:9" ht="26" x14ac:dyDescent="0.35">
      <c r="A22" s="314" t="s">
        <v>0</v>
      </c>
      <c r="B22" s="314" t="s">
        <v>29</v>
      </c>
      <c r="C22" s="314" t="s">
        <v>30</v>
      </c>
      <c r="D22" s="314" t="s">
        <v>31</v>
      </c>
      <c r="E22" s="315" t="s">
        <v>32</v>
      </c>
      <c r="F22" s="314" t="s">
        <v>33</v>
      </c>
      <c r="G22" s="314" t="s">
        <v>34</v>
      </c>
      <c r="H22" s="314" t="s">
        <v>1422</v>
      </c>
    </row>
    <row r="23" spans="1:9" ht="37.5" x14ac:dyDescent="0.35">
      <c r="A23" s="317">
        <v>1</v>
      </c>
      <c r="B23" s="318" t="s">
        <v>117</v>
      </c>
      <c r="C23" s="318" t="s">
        <v>118</v>
      </c>
      <c r="D23" s="318" t="s">
        <v>237</v>
      </c>
      <c r="E23" s="319">
        <v>136666665</v>
      </c>
      <c r="F23" s="170">
        <v>0.25</v>
      </c>
      <c r="G23" s="218">
        <v>0.48939139999999998</v>
      </c>
      <c r="H23" s="172">
        <v>0.15</v>
      </c>
      <c r="I23" s="380"/>
    </row>
    <row r="24" spans="1:9" ht="37.5" x14ac:dyDescent="0.35">
      <c r="A24" s="317">
        <v>2</v>
      </c>
      <c r="B24" s="318" t="s">
        <v>111</v>
      </c>
      <c r="C24" s="318" t="s">
        <v>1335</v>
      </c>
      <c r="D24" s="318" t="s">
        <v>234</v>
      </c>
      <c r="E24" s="319">
        <v>271572872</v>
      </c>
      <c r="F24" s="170">
        <v>0.41</v>
      </c>
      <c r="G24" s="218">
        <v>7.4878899999999998E-2</v>
      </c>
      <c r="H24" s="172">
        <v>0.15</v>
      </c>
      <c r="I24" s="380"/>
    </row>
    <row r="25" spans="1:9" x14ac:dyDescent="0.35">
      <c r="A25" s="317">
        <v>3</v>
      </c>
      <c r="B25" s="318" t="s">
        <v>7</v>
      </c>
      <c r="C25" s="318" t="s">
        <v>8</v>
      </c>
      <c r="D25" s="318" t="s">
        <v>54</v>
      </c>
      <c r="E25" s="319">
        <v>101911355</v>
      </c>
      <c r="F25" s="170">
        <v>0.37</v>
      </c>
      <c r="G25" s="218">
        <v>8.2117999999999997E-2</v>
      </c>
      <c r="H25" s="172">
        <v>0.15</v>
      </c>
      <c r="I25" s="380"/>
    </row>
    <row r="26" spans="1:9" x14ac:dyDescent="0.35">
      <c r="A26" s="317">
        <v>4</v>
      </c>
      <c r="B26" s="318" t="s">
        <v>1308</v>
      </c>
      <c r="C26" s="318" t="s">
        <v>1423</v>
      </c>
      <c r="D26" s="318" t="s">
        <v>1424</v>
      </c>
      <c r="E26" s="319">
        <v>90000000</v>
      </c>
      <c r="F26" s="170">
        <v>0.27</v>
      </c>
      <c r="G26" s="218">
        <v>0.7</v>
      </c>
      <c r="H26" s="172">
        <v>8.1640000000000004E-2</v>
      </c>
      <c r="I26" s="380"/>
    </row>
    <row r="27" spans="1:9" x14ac:dyDescent="0.35">
      <c r="A27" s="317">
        <v>5</v>
      </c>
      <c r="B27" s="318" t="s">
        <v>1250</v>
      </c>
      <c r="C27" s="318" t="s">
        <v>1338</v>
      </c>
      <c r="D27" s="318" t="s">
        <v>1248</v>
      </c>
      <c r="E27" s="319">
        <v>15800000</v>
      </c>
      <c r="F27" s="170">
        <v>0.24</v>
      </c>
      <c r="G27" s="218">
        <v>0.5</v>
      </c>
      <c r="H27" s="172">
        <v>6.9320000000000007E-2</v>
      </c>
      <c r="I27" s="380"/>
    </row>
    <row r="28" spans="1:9" x14ac:dyDescent="0.35">
      <c r="A28" s="317">
        <v>6</v>
      </c>
      <c r="B28" s="318" t="s">
        <v>1330</v>
      </c>
      <c r="C28" s="318" t="s">
        <v>1331</v>
      </c>
      <c r="D28" s="318" t="s">
        <v>1332</v>
      </c>
      <c r="E28" s="319">
        <v>115985197</v>
      </c>
      <c r="F28" s="170">
        <v>0.21</v>
      </c>
      <c r="G28" s="218">
        <v>0.4</v>
      </c>
      <c r="H28" s="172">
        <v>6.8290000000000003E-2</v>
      </c>
      <c r="I28" s="380"/>
    </row>
    <row r="29" spans="1:9" ht="25" x14ac:dyDescent="0.35">
      <c r="A29" s="317">
        <v>7</v>
      </c>
      <c r="B29" s="318" t="s">
        <v>471</v>
      </c>
      <c r="C29" s="318" t="s">
        <v>1339</v>
      </c>
      <c r="D29" s="318" t="s">
        <v>475</v>
      </c>
      <c r="E29" s="319">
        <v>87876649</v>
      </c>
      <c r="F29" s="170">
        <v>0.18</v>
      </c>
      <c r="G29" s="218">
        <v>0.8</v>
      </c>
      <c r="H29" s="172">
        <v>6.6890000000000005E-2</v>
      </c>
      <c r="I29" s="380"/>
    </row>
    <row r="30" spans="1:9" x14ac:dyDescent="0.35">
      <c r="A30" s="317">
        <v>8</v>
      </c>
      <c r="B30" s="318" t="s">
        <v>1258</v>
      </c>
      <c r="C30" s="318" t="s">
        <v>1425</v>
      </c>
      <c r="D30" s="318" t="s">
        <v>1426</v>
      </c>
      <c r="E30" s="319">
        <v>75125010</v>
      </c>
      <c r="F30" s="170">
        <v>0.32</v>
      </c>
      <c r="G30" s="218">
        <v>0.3</v>
      </c>
      <c r="H30" s="172">
        <v>4.981E-2</v>
      </c>
      <c r="I30" s="380"/>
    </row>
    <row r="31" spans="1:9" x14ac:dyDescent="0.35">
      <c r="A31" s="317">
        <v>9</v>
      </c>
      <c r="B31" s="318" t="s">
        <v>115</v>
      </c>
      <c r="C31" s="318" t="s">
        <v>116</v>
      </c>
      <c r="D31" s="318" t="s">
        <v>236</v>
      </c>
      <c r="E31" s="319">
        <v>179768227</v>
      </c>
      <c r="F31" s="170">
        <v>0.24</v>
      </c>
      <c r="G31" s="218">
        <v>0.8</v>
      </c>
      <c r="H31" s="172">
        <v>3.7089999999999998E-2</v>
      </c>
      <c r="I31" s="380"/>
    </row>
    <row r="32" spans="1:9" ht="25" x14ac:dyDescent="0.35">
      <c r="A32" s="317">
        <v>10</v>
      </c>
      <c r="B32" s="318" t="s">
        <v>131</v>
      </c>
      <c r="C32" s="318" t="s">
        <v>132</v>
      </c>
      <c r="D32" s="318" t="s">
        <v>244</v>
      </c>
      <c r="E32" s="319">
        <v>7630433826</v>
      </c>
      <c r="F32" s="170">
        <v>0.06</v>
      </c>
      <c r="G32" s="218">
        <v>1</v>
      </c>
      <c r="H32" s="172">
        <v>3.628E-2</v>
      </c>
      <c r="I32" s="380"/>
    </row>
    <row r="33" spans="1:9" x14ac:dyDescent="0.35">
      <c r="A33" s="317">
        <v>11</v>
      </c>
      <c r="B33" s="318" t="s">
        <v>1412</v>
      </c>
      <c r="C33" s="318" t="s">
        <v>1413</v>
      </c>
      <c r="D33" s="318" t="s">
        <v>1414</v>
      </c>
      <c r="E33" s="319">
        <v>159148665</v>
      </c>
      <c r="F33" s="170">
        <v>0.2</v>
      </c>
      <c r="G33" s="218">
        <v>1</v>
      </c>
      <c r="H33" s="172">
        <v>3.61E-2</v>
      </c>
      <c r="I33" s="380"/>
    </row>
    <row r="34" spans="1:9" x14ac:dyDescent="0.35">
      <c r="A34" s="317">
        <v>12</v>
      </c>
      <c r="B34" s="318" t="s">
        <v>1415</v>
      </c>
      <c r="C34" s="318" t="s">
        <v>1416</v>
      </c>
      <c r="D34" s="318" t="s">
        <v>1417</v>
      </c>
      <c r="E34" s="319">
        <v>175849057</v>
      </c>
      <c r="F34" s="170">
        <v>0.09</v>
      </c>
      <c r="G34" s="218">
        <v>1</v>
      </c>
      <c r="H34" s="172">
        <v>3.0630000000000001E-2</v>
      </c>
      <c r="I34" s="380"/>
    </row>
    <row r="35" spans="1:9" x14ac:dyDescent="0.35">
      <c r="A35" s="317">
        <v>13</v>
      </c>
      <c r="B35" s="318" t="s">
        <v>1360</v>
      </c>
      <c r="C35" s="318" t="s">
        <v>1361</v>
      </c>
      <c r="D35" s="318" t="s">
        <v>1362</v>
      </c>
      <c r="E35" s="319">
        <v>111382432</v>
      </c>
      <c r="F35" s="170">
        <v>0.14000000000000001</v>
      </c>
      <c r="G35" s="218">
        <v>1</v>
      </c>
      <c r="H35" s="172">
        <v>2.8129999999999999E-2</v>
      </c>
      <c r="I35" s="380"/>
    </row>
    <row r="36" spans="1:9" x14ac:dyDescent="0.35">
      <c r="A36" s="317">
        <v>14</v>
      </c>
      <c r="B36" s="318" t="s">
        <v>125</v>
      </c>
      <c r="C36" s="318" t="s">
        <v>126</v>
      </c>
      <c r="D36" s="318" t="s">
        <v>1340</v>
      </c>
      <c r="E36" s="319">
        <v>31486001</v>
      </c>
      <c r="F36" s="170">
        <v>0.17</v>
      </c>
      <c r="G36" s="218">
        <v>0.8</v>
      </c>
      <c r="H36" s="172">
        <v>2.4549999999999999E-2</v>
      </c>
      <c r="I36" s="380"/>
    </row>
    <row r="37" spans="1:9" x14ac:dyDescent="0.35">
      <c r="A37" s="317">
        <v>15</v>
      </c>
      <c r="B37" s="318" t="s">
        <v>1400</v>
      </c>
      <c r="C37" s="318" t="s">
        <v>1427</v>
      </c>
      <c r="D37" s="318" t="s">
        <v>1402</v>
      </c>
      <c r="E37" s="319">
        <v>40444445</v>
      </c>
      <c r="F37" s="170">
        <v>0.12</v>
      </c>
      <c r="G37" s="218">
        <v>1</v>
      </c>
      <c r="H37" s="172">
        <v>2.1250000000000002E-2</v>
      </c>
      <c r="I37" s="380"/>
    </row>
    <row r="39" spans="1:9" x14ac:dyDescent="0.35">
      <c r="B39" s="298" t="s">
        <v>67</v>
      </c>
    </row>
    <row r="40" spans="1:9" ht="25" x14ac:dyDescent="0.35">
      <c r="B40" s="324" t="s">
        <v>1272</v>
      </c>
      <c r="C40" s="316" t="s">
        <v>1273</v>
      </c>
      <c r="D40" s="316" t="s">
        <v>1274</v>
      </c>
    </row>
    <row r="43" spans="1:9" ht="14.25" customHeight="1" x14ac:dyDescent="0.35">
      <c r="A43" s="408" t="s">
        <v>135</v>
      </c>
      <c r="B43" s="409"/>
      <c r="C43" s="409"/>
      <c r="D43" s="334" t="s">
        <v>324</v>
      </c>
      <c r="E43" s="214"/>
      <c r="F43" s="213"/>
      <c r="G43" s="253"/>
    </row>
    <row r="44" spans="1:9" ht="13" x14ac:dyDescent="0.35">
      <c r="A44" s="335" t="s">
        <v>1233</v>
      </c>
      <c r="B44" s="336"/>
      <c r="C44" s="337"/>
      <c r="D44" s="215"/>
      <c r="E44" s="214"/>
      <c r="F44" s="213"/>
      <c r="G44" s="253"/>
    </row>
    <row r="45" spans="1:9" ht="26" x14ac:dyDescent="0.35">
      <c r="A45" s="314" t="s">
        <v>0</v>
      </c>
      <c r="B45" s="314" t="s">
        <v>29</v>
      </c>
      <c r="C45" s="314" t="s">
        <v>30</v>
      </c>
      <c r="D45" s="314" t="s">
        <v>31</v>
      </c>
      <c r="E45" s="315" t="s">
        <v>32</v>
      </c>
      <c r="F45" s="314" t="s">
        <v>33</v>
      </c>
      <c r="G45" s="314" t="s">
        <v>34</v>
      </c>
      <c r="H45" s="314" t="s">
        <v>1422</v>
      </c>
    </row>
    <row r="46" spans="1:9" x14ac:dyDescent="0.35">
      <c r="A46" s="317">
        <v>1</v>
      </c>
      <c r="B46" s="338" t="s">
        <v>784</v>
      </c>
      <c r="C46" s="318" t="s">
        <v>1312</v>
      </c>
      <c r="D46" s="318" t="s">
        <v>1313</v>
      </c>
      <c r="E46" s="319">
        <v>234147999</v>
      </c>
      <c r="F46" s="170">
        <v>0.39</v>
      </c>
      <c r="G46" s="190">
        <v>0.83719169999999998</v>
      </c>
      <c r="H46" s="172">
        <v>0.3</v>
      </c>
      <c r="I46" s="380"/>
    </row>
    <row r="47" spans="1:9" x14ac:dyDescent="0.35">
      <c r="A47" s="317">
        <v>2</v>
      </c>
      <c r="B47" s="318" t="s">
        <v>136</v>
      </c>
      <c r="C47" s="318" t="s">
        <v>137</v>
      </c>
      <c r="D47" s="318" t="s">
        <v>246</v>
      </c>
      <c r="E47" s="319">
        <v>129500000</v>
      </c>
      <c r="F47" s="170">
        <v>0.26</v>
      </c>
      <c r="G47" s="190">
        <v>0.2</v>
      </c>
      <c r="H47" s="172">
        <v>0.27847</v>
      </c>
      <c r="I47" s="380"/>
    </row>
    <row r="48" spans="1:9" x14ac:dyDescent="0.35">
      <c r="A48" s="317">
        <v>3</v>
      </c>
      <c r="B48" s="338" t="s">
        <v>138</v>
      </c>
      <c r="C48" s="318" t="s">
        <v>139</v>
      </c>
      <c r="D48" s="318" t="s">
        <v>247</v>
      </c>
      <c r="E48" s="319">
        <v>36757156</v>
      </c>
      <c r="F48" s="170">
        <v>0.05</v>
      </c>
      <c r="G48" s="190">
        <v>0.8</v>
      </c>
      <c r="H48" s="172">
        <v>0.16533</v>
      </c>
      <c r="I48" s="380"/>
    </row>
    <row r="49" spans="1:9" x14ac:dyDescent="0.35">
      <c r="A49" s="317">
        <v>4</v>
      </c>
      <c r="B49" s="338" t="s">
        <v>343</v>
      </c>
      <c r="C49" s="339" t="s">
        <v>344</v>
      </c>
      <c r="D49" s="318" t="s">
        <v>345</v>
      </c>
      <c r="E49" s="319">
        <v>1785114000</v>
      </c>
      <c r="F49" s="170">
        <v>0.15</v>
      </c>
      <c r="G49" s="190">
        <v>0.9</v>
      </c>
      <c r="H49" s="172">
        <v>0.16569999999999999</v>
      </c>
      <c r="I49" s="380"/>
    </row>
    <row r="50" spans="1:9" ht="25" x14ac:dyDescent="0.35">
      <c r="A50" s="317">
        <v>5</v>
      </c>
      <c r="B50" s="318" t="s">
        <v>140</v>
      </c>
      <c r="C50" s="318" t="s">
        <v>141</v>
      </c>
      <c r="D50" s="318" t="s">
        <v>1198</v>
      </c>
      <c r="E50" s="319">
        <v>218983750</v>
      </c>
      <c r="F50" s="170">
        <v>0.67</v>
      </c>
      <c r="G50" s="190">
        <v>1</v>
      </c>
      <c r="H50" s="172">
        <v>7.4630000000000002E-2</v>
      </c>
      <c r="I50" s="380"/>
    </row>
    <row r="51" spans="1:9" ht="14.25" customHeight="1" x14ac:dyDescent="0.35">
      <c r="A51" s="317">
        <v>6</v>
      </c>
      <c r="B51" s="318" t="s">
        <v>1178</v>
      </c>
      <c r="C51" s="318" t="s">
        <v>1179</v>
      </c>
      <c r="D51" s="318" t="s">
        <v>1180</v>
      </c>
      <c r="E51" s="319">
        <v>119596000</v>
      </c>
      <c r="F51" s="170">
        <v>0.81</v>
      </c>
      <c r="G51" s="190">
        <v>1</v>
      </c>
      <c r="H51" s="172">
        <v>1.5869999999999999E-2</v>
      </c>
      <c r="I51" s="380"/>
    </row>
    <row r="52" spans="1:9" x14ac:dyDescent="0.35">
      <c r="H52" s="381"/>
    </row>
    <row r="53" spans="1:9" x14ac:dyDescent="0.35">
      <c r="B53" s="298" t="s">
        <v>67</v>
      </c>
    </row>
    <row r="54" spans="1:9" ht="25" x14ac:dyDescent="0.35">
      <c r="B54" s="324" t="s">
        <v>411</v>
      </c>
      <c r="C54" s="316" t="s">
        <v>412</v>
      </c>
      <c r="D54" s="316" t="s">
        <v>410</v>
      </c>
    </row>
    <row r="57" spans="1:9" ht="14.5" x14ac:dyDescent="0.35">
      <c r="A57" s="408" t="s">
        <v>142</v>
      </c>
      <c r="B57" s="409"/>
      <c r="C57" s="409"/>
      <c r="D57" s="329" t="s">
        <v>328</v>
      </c>
      <c r="E57" s="330"/>
      <c r="F57" s="331"/>
      <c r="G57" s="332"/>
    </row>
    <row r="58" spans="1:9" ht="13" x14ac:dyDescent="0.35">
      <c r="A58" s="335" t="s">
        <v>1230</v>
      </c>
      <c r="B58" s="335"/>
      <c r="C58" s="335"/>
      <c r="D58" s="333"/>
      <c r="E58" s="330"/>
      <c r="F58" s="331"/>
      <c r="G58" s="332"/>
    </row>
    <row r="59" spans="1:9" ht="26" x14ac:dyDescent="0.35">
      <c r="A59" s="314" t="s">
        <v>0</v>
      </c>
      <c r="B59" s="314" t="s">
        <v>29</v>
      </c>
      <c r="C59" s="314" t="s">
        <v>30</v>
      </c>
      <c r="D59" s="314" t="s">
        <v>31</v>
      </c>
      <c r="E59" s="315" t="s">
        <v>32</v>
      </c>
      <c r="F59" s="314" t="s">
        <v>33</v>
      </c>
      <c r="G59" s="314" t="s">
        <v>34</v>
      </c>
      <c r="H59" s="314" t="s">
        <v>1422</v>
      </c>
    </row>
    <row r="60" spans="1:9" x14ac:dyDescent="0.35">
      <c r="A60" s="318">
        <v>1</v>
      </c>
      <c r="B60" s="318" t="s">
        <v>22</v>
      </c>
      <c r="C60" s="318" t="s">
        <v>69</v>
      </c>
      <c r="D60" s="318" t="s">
        <v>1364</v>
      </c>
      <c r="E60" s="319">
        <v>837718660</v>
      </c>
      <c r="F60" s="170">
        <v>0.23</v>
      </c>
      <c r="G60" s="218">
        <v>0.37835829999999998</v>
      </c>
      <c r="H60" s="172">
        <v>0.15</v>
      </c>
      <c r="I60" s="380"/>
    </row>
    <row r="61" spans="1:9" ht="25" x14ac:dyDescent="0.35">
      <c r="A61" s="318">
        <v>2</v>
      </c>
      <c r="B61" s="318" t="s">
        <v>9</v>
      </c>
      <c r="C61" s="318" t="s">
        <v>74</v>
      </c>
      <c r="D61" s="318" t="s">
        <v>79</v>
      </c>
      <c r="E61" s="319">
        <v>15286339700</v>
      </c>
      <c r="F61" s="170">
        <v>0.32</v>
      </c>
      <c r="G61" s="218">
        <v>0.18351029999999999</v>
      </c>
      <c r="H61" s="172">
        <v>0.15</v>
      </c>
      <c r="I61" s="380"/>
    </row>
    <row r="62" spans="1:9" x14ac:dyDescent="0.35">
      <c r="A62" s="318">
        <v>3</v>
      </c>
      <c r="B62" s="318" t="s">
        <v>145</v>
      </c>
      <c r="C62" s="318" t="s">
        <v>146</v>
      </c>
      <c r="D62" s="338" t="s">
        <v>1363</v>
      </c>
      <c r="E62" s="319">
        <v>136069400</v>
      </c>
      <c r="F62" s="170">
        <v>0.22</v>
      </c>
      <c r="G62" s="218">
        <v>0.35551310000000003</v>
      </c>
      <c r="H62" s="172">
        <v>0.15</v>
      </c>
      <c r="I62" s="380"/>
    </row>
    <row r="63" spans="1:9" x14ac:dyDescent="0.35">
      <c r="A63" s="318">
        <v>4</v>
      </c>
      <c r="B63" s="318" t="s">
        <v>143</v>
      </c>
      <c r="C63" s="318" t="s">
        <v>144</v>
      </c>
      <c r="D63" s="318" t="s">
        <v>1365</v>
      </c>
      <c r="E63" s="319">
        <v>5993227240</v>
      </c>
      <c r="F63" s="170">
        <v>0.21</v>
      </c>
      <c r="G63" s="218">
        <v>0.4</v>
      </c>
      <c r="H63" s="172">
        <v>0.11285000000000001</v>
      </c>
      <c r="I63" s="380"/>
    </row>
    <row r="64" spans="1:9" ht="25" x14ac:dyDescent="0.35">
      <c r="A64" s="318">
        <v>5</v>
      </c>
      <c r="B64" s="318" t="s">
        <v>147</v>
      </c>
      <c r="C64" s="318" t="s">
        <v>1346</v>
      </c>
      <c r="D64" s="318" t="s">
        <v>1347</v>
      </c>
      <c r="E64" s="319">
        <v>15193014862</v>
      </c>
      <c r="F64" s="170">
        <v>0.18</v>
      </c>
      <c r="G64" s="218">
        <v>0.7</v>
      </c>
      <c r="H64" s="172">
        <v>9.5189999999999997E-2</v>
      </c>
      <c r="I64" s="380"/>
    </row>
    <row r="65" spans="1:9" x14ac:dyDescent="0.35">
      <c r="A65" s="318">
        <v>6</v>
      </c>
      <c r="B65" s="318" t="s">
        <v>23</v>
      </c>
      <c r="C65" s="318" t="s">
        <v>77</v>
      </c>
      <c r="D65" s="318" t="s">
        <v>81</v>
      </c>
      <c r="E65" s="319">
        <v>7364965630</v>
      </c>
      <c r="F65" s="170">
        <v>0.34</v>
      </c>
      <c r="G65" s="218">
        <v>0.4</v>
      </c>
      <c r="H65" s="172">
        <v>8.6459999999999995E-2</v>
      </c>
      <c r="I65" s="380"/>
    </row>
    <row r="66" spans="1:9" x14ac:dyDescent="0.35">
      <c r="A66" s="318">
        <v>7</v>
      </c>
      <c r="B66" s="318" t="s">
        <v>151</v>
      </c>
      <c r="C66" s="318" t="s">
        <v>152</v>
      </c>
      <c r="D66" s="318" t="s">
        <v>1366</v>
      </c>
      <c r="E66" s="319">
        <v>11174330000</v>
      </c>
      <c r="F66" s="170">
        <v>0.2</v>
      </c>
      <c r="G66" s="218">
        <v>0.6</v>
      </c>
      <c r="H66" s="172">
        <v>8.6309999999999998E-2</v>
      </c>
      <c r="I66" s="380"/>
    </row>
    <row r="67" spans="1:9" x14ac:dyDescent="0.35">
      <c r="A67" s="318">
        <v>8</v>
      </c>
      <c r="B67" s="318" t="s">
        <v>157</v>
      </c>
      <c r="C67" s="338" t="s">
        <v>158</v>
      </c>
      <c r="D67" s="338" t="s">
        <v>1367</v>
      </c>
      <c r="E67" s="319">
        <v>11529538</v>
      </c>
      <c r="F67" s="170">
        <v>0.1</v>
      </c>
      <c r="G67" s="218">
        <v>0.8</v>
      </c>
      <c r="H67" s="172">
        <v>3.7909999999999999E-2</v>
      </c>
      <c r="I67" s="380"/>
    </row>
    <row r="68" spans="1:9" x14ac:dyDescent="0.35">
      <c r="A68" s="318">
        <v>9</v>
      </c>
      <c r="B68" s="318" t="s">
        <v>1368</v>
      </c>
      <c r="C68" s="318" t="s">
        <v>1369</v>
      </c>
      <c r="D68" s="318" t="s">
        <v>1370</v>
      </c>
      <c r="E68" s="319">
        <v>638848896</v>
      </c>
      <c r="F68" s="170">
        <v>0.14000000000000001</v>
      </c>
      <c r="G68" s="218">
        <v>0.6</v>
      </c>
      <c r="H68" s="172">
        <v>2.6839999999999999E-2</v>
      </c>
      <c r="I68" s="380"/>
    </row>
    <row r="69" spans="1:9" x14ac:dyDescent="0.35">
      <c r="A69" s="318">
        <v>10</v>
      </c>
      <c r="B69" s="318" t="s">
        <v>153</v>
      </c>
      <c r="C69" s="318" t="s">
        <v>154</v>
      </c>
      <c r="D69" s="318" t="s">
        <v>1371</v>
      </c>
      <c r="E69" s="319">
        <v>416270745</v>
      </c>
      <c r="F69" s="170">
        <v>0.43</v>
      </c>
      <c r="G69" s="218">
        <v>0.6</v>
      </c>
      <c r="H69" s="172">
        <v>2.6599999999999999E-2</v>
      </c>
      <c r="I69" s="380"/>
    </row>
    <row r="70" spans="1:9" x14ac:dyDescent="0.35">
      <c r="A70" s="318">
        <v>11</v>
      </c>
      <c r="B70" s="318" t="s">
        <v>356</v>
      </c>
      <c r="C70" s="318" t="s">
        <v>357</v>
      </c>
      <c r="D70" s="318" t="s">
        <v>367</v>
      </c>
      <c r="E70" s="319">
        <v>1030000000</v>
      </c>
      <c r="F70" s="170">
        <v>0.25</v>
      </c>
      <c r="G70" s="218">
        <v>1</v>
      </c>
      <c r="H70" s="172">
        <v>1.9179999999999999E-2</v>
      </c>
      <c r="I70" s="380"/>
    </row>
    <row r="71" spans="1:9" x14ac:dyDescent="0.35">
      <c r="A71" s="318">
        <v>12</v>
      </c>
      <c r="B71" s="318" t="s">
        <v>155</v>
      </c>
      <c r="C71" s="318" t="s">
        <v>156</v>
      </c>
      <c r="D71" s="318" t="s">
        <v>1314</v>
      </c>
      <c r="E71" s="319">
        <v>138756915</v>
      </c>
      <c r="F71" s="170">
        <v>0.6</v>
      </c>
      <c r="G71" s="218">
        <v>0.8</v>
      </c>
      <c r="H71" s="172">
        <v>1.669E-2</v>
      </c>
      <c r="I71" s="380"/>
    </row>
    <row r="72" spans="1:9" x14ac:dyDescent="0.35">
      <c r="A72" s="318">
        <v>13</v>
      </c>
      <c r="B72" s="318" t="s">
        <v>159</v>
      </c>
      <c r="C72" s="318" t="s">
        <v>160</v>
      </c>
      <c r="D72" s="318" t="s">
        <v>1372</v>
      </c>
      <c r="E72" s="319">
        <v>665733918</v>
      </c>
      <c r="F72" s="170">
        <v>7.0000000000000007E-2</v>
      </c>
      <c r="G72" s="218">
        <v>0.7</v>
      </c>
      <c r="H72" s="172">
        <v>1.439E-2</v>
      </c>
      <c r="I72" s="380"/>
    </row>
    <row r="73" spans="1:9" x14ac:dyDescent="0.35">
      <c r="A73" s="318">
        <v>14</v>
      </c>
      <c r="B73" s="318" t="s">
        <v>106</v>
      </c>
      <c r="C73" s="318" t="s">
        <v>107</v>
      </c>
      <c r="D73" s="318" t="s">
        <v>1418</v>
      </c>
      <c r="E73" s="319">
        <v>1033135366</v>
      </c>
      <c r="F73" s="170">
        <v>0.08</v>
      </c>
      <c r="G73" s="218">
        <v>0.8</v>
      </c>
      <c r="H73" s="172">
        <v>1.391E-2</v>
      </c>
      <c r="I73" s="380"/>
    </row>
    <row r="74" spans="1:9" x14ac:dyDescent="0.35">
      <c r="A74" s="318">
        <v>15</v>
      </c>
      <c r="B74" s="338" t="s">
        <v>1419</v>
      </c>
      <c r="C74" s="339" t="s">
        <v>1420</v>
      </c>
      <c r="D74" s="339" t="s">
        <v>1421</v>
      </c>
      <c r="E74" s="319">
        <v>212827273000</v>
      </c>
      <c r="F74" s="170">
        <v>0.06</v>
      </c>
      <c r="G74" s="338">
        <v>1</v>
      </c>
      <c r="H74" s="172">
        <v>1.367E-2</v>
      </c>
      <c r="I74" s="380"/>
    </row>
    <row r="77" spans="1:9" ht="14" x14ac:dyDescent="0.35">
      <c r="A77" s="340" t="s">
        <v>161</v>
      </c>
      <c r="B77" s="341"/>
      <c r="C77" s="342"/>
      <c r="D77" s="343" t="s">
        <v>329</v>
      </c>
      <c r="E77" s="344"/>
      <c r="F77" s="345"/>
      <c r="G77" s="346"/>
    </row>
    <row r="78" spans="1:9" ht="12.75" customHeight="1" x14ac:dyDescent="0.35">
      <c r="A78" s="347" t="s">
        <v>1229</v>
      </c>
      <c r="B78" s="348"/>
      <c r="C78" s="349"/>
      <c r="D78" s="350"/>
      <c r="E78" s="351"/>
      <c r="F78" s="352"/>
      <c r="G78" s="346"/>
    </row>
    <row r="79" spans="1:9" ht="26" x14ac:dyDescent="0.35">
      <c r="A79" s="314" t="s">
        <v>0</v>
      </c>
      <c r="B79" s="314" t="s">
        <v>29</v>
      </c>
      <c r="C79" s="314" t="s">
        <v>30</v>
      </c>
      <c r="D79" s="314" t="s">
        <v>31</v>
      </c>
      <c r="E79" s="315" t="s">
        <v>32</v>
      </c>
      <c r="F79" s="314" t="s">
        <v>33</v>
      </c>
      <c r="G79" s="314" t="s">
        <v>34</v>
      </c>
      <c r="H79" s="314" t="s">
        <v>1422</v>
      </c>
    </row>
    <row r="80" spans="1:9" x14ac:dyDescent="0.35">
      <c r="A80" s="318">
        <v>1</v>
      </c>
      <c r="B80" s="318" t="s">
        <v>17</v>
      </c>
      <c r="C80" s="318" t="s">
        <v>76</v>
      </c>
      <c r="D80" s="318" t="s">
        <v>80</v>
      </c>
      <c r="E80" s="319">
        <v>1998381575</v>
      </c>
      <c r="F80" s="170">
        <v>0.41</v>
      </c>
      <c r="G80" s="190">
        <v>5.5097199999999999E-2</v>
      </c>
      <c r="H80" s="172">
        <v>0.4</v>
      </c>
      <c r="I80" s="380"/>
    </row>
    <row r="81" spans="1:9" x14ac:dyDescent="0.35">
      <c r="A81" s="318">
        <v>2</v>
      </c>
      <c r="B81" s="318" t="s">
        <v>94</v>
      </c>
      <c r="C81" s="318" t="s">
        <v>164</v>
      </c>
      <c r="D81" s="318" t="s">
        <v>259</v>
      </c>
      <c r="E81" s="319">
        <v>3282997929</v>
      </c>
      <c r="F81" s="170">
        <v>0.28999999999999998</v>
      </c>
      <c r="G81" s="190">
        <v>0.1257364</v>
      </c>
      <c r="H81" s="172">
        <v>0.33857999999999999</v>
      </c>
      <c r="I81" s="380"/>
    </row>
    <row r="82" spans="1:9" x14ac:dyDescent="0.35">
      <c r="A82" s="318">
        <v>3</v>
      </c>
      <c r="B82" s="318" t="s">
        <v>167</v>
      </c>
      <c r="C82" s="318" t="s">
        <v>168</v>
      </c>
      <c r="D82" s="318" t="s">
        <v>261</v>
      </c>
      <c r="E82" s="319">
        <v>15514042</v>
      </c>
      <c r="F82" s="170">
        <v>0.28000000000000003</v>
      </c>
      <c r="G82" s="190">
        <v>1</v>
      </c>
      <c r="H82" s="172">
        <v>0.15165999999999999</v>
      </c>
      <c r="I82" s="380"/>
    </row>
    <row r="83" spans="1:9" x14ac:dyDescent="0.35">
      <c r="A83" s="318">
        <v>4</v>
      </c>
      <c r="B83" s="318" t="s">
        <v>165</v>
      </c>
      <c r="C83" s="318" t="s">
        <v>166</v>
      </c>
      <c r="D83" s="318" t="s">
        <v>260</v>
      </c>
      <c r="E83" s="319">
        <v>209565147</v>
      </c>
      <c r="F83" s="170">
        <v>0.69</v>
      </c>
      <c r="G83" s="190">
        <v>0.17962349999999999</v>
      </c>
      <c r="H83" s="172">
        <v>6.1420000000000002E-2</v>
      </c>
      <c r="I83" s="380"/>
    </row>
    <row r="84" spans="1:9" ht="12.75" customHeight="1" x14ac:dyDescent="0.35">
      <c r="A84" s="318">
        <v>5</v>
      </c>
      <c r="B84" s="338" t="s">
        <v>415</v>
      </c>
      <c r="C84" s="338" t="s">
        <v>416</v>
      </c>
      <c r="D84" s="338" t="s">
        <v>1393</v>
      </c>
      <c r="E84" s="319">
        <v>20843976400</v>
      </c>
      <c r="F84" s="170">
        <v>0.11</v>
      </c>
      <c r="G84" s="190">
        <v>0.8</v>
      </c>
      <c r="H84" s="172">
        <v>4.8340000000000001E-2</v>
      </c>
      <c r="I84" s="380"/>
    </row>
    <row r="87" spans="1:9" ht="14" x14ac:dyDescent="0.35">
      <c r="A87" s="340" t="s">
        <v>169</v>
      </c>
      <c r="B87" s="348"/>
      <c r="C87" s="349"/>
      <c r="D87" s="340" t="s">
        <v>330</v>
      </c>
      <c r="E87" s="351"/>
      <c r="F87" s="352"/>
      <c r="G87" s="346"/>
      <c r="H87" s="324"/>
    </row>
    <row r="88" spans="1:9" ht="13" x14ac:dyDescent="0.35">
      <c r="A88" s="347" t="s">
        <v>1228</v>
      </c>
      <c r="B88" s="348"/>
      <c r="C88" s="349"/>
      <c r="D88" s="350"/>
      <c r="E88" s="351"/>
      <c r="F88" s="352"/>
      <c r="G88" s="346"/>
      <c r="H88" s="324"/>
    </row>
    <row r="89" spans="1:9" ht="26" x14ac:dyDescent="0.35">
      <c r="A89" s="314" t="s">
        <v>0</v>
      </c>
      <c r="B89" s="314" t="s">
        <v>29</v>
      </c>
      <c r="C89" s="314" t="s">
        <v>30</v>
      </c>
      <c r="D89" s="314" t="s">
        <v>31</v>
      </c>
      <c r="E89" s="315" t="s">
        <v>32</v>
      </c>
      <c r="F89" s="314" t="s">
        <v>33</v>
      </c>
      <c r="G89" s="314" t="s">
        <v>34</v>
      </c>
      <c r="H89" s="314" t="s">
        <v>1422</v>
      </c>
    </row>
    <row r="90" spans="1:9" x14ac:dyDescent="0.35">
      <c r="A90" s="318">
        <v>1</v>
      </c>
      <c r="B90" s="338" t="s">
        <v>26</v>
      </c>
      <c r="C90" s="338" t="s">
        <v>78</v>
      </c>
      <c r="D90" s="338" t="s">
        <v>82</v>
      </c>
      <c r="E90" s="319">
        <v>104400000000</v>
      </c>
      <c r="F90" s="170">
        <v>0.32</v>
      </c>
      <c r="G90" s="218">
        <v>0.1750196</v>
      </c>
      <c r="H90" s="297">
        <v>0.15</v>
      </c>
      <c r="I90" s="380"/>
    </row>
    <row r="91" spans="1:9" x14ac:dyDescent="0.35">
      <c r="A91" s="318">
        <v>2</v>
      </c>
      <c r="B91" s="318" t="s">
        <v>98</v>
      </c>
      <c r="C91" s="318" t="s">
        <v>1373</v>
      </c>
      <c r="D91" s="318" t="s">
        <v>1374</v>
      </c>
      <c r="E91" s="319">
        <v>2113460101477</v>
      </c>
      <c r="F91" s="170">
        <v>0.18</v>
      </c>
      <c r="G91" s="218">
        <v>0.6</v>
      </c>
      <c r="H91" s="297">
        <v>0.14840999999999999</v>
      </c>
      <c r="I91" s="380"/>
    </row>
    <row r="92" spans="1:9" x14ac:dyDescent="0.35">
      <c r="A92" s="318">
        <v>3</v>
      </c>
      <c r="B92" s="318" t="s">
        <v>178</v>
      </c>
      <c r="C92" s="318" t="s">
        <v>179</v>
      </c>
      <c r="D92" s="318" t="s">
        <v>1375</v>
      </c>
      <c r="E92" s="319">
        <v>39749359700</v>
      </c>
      <c r="F92" s="170">
        <v>0.2</v>
      </c>
      <c r="G92" s="218">
        <v>0.8</v>
      </c>
      <c r="H92" s="297">
        <v>0.12464</v>
      </c>
      <c r="I92" s="380"/>
    </row>
    <row r="93" spans="1:9" x14ac:dyDescent="0.35">
      <c r="A93" s="318">
        <v>4</v>
      </c>
      <c r="B93" s="318" t="s">
        <v>172</v>
      </c>
      <c r="C93" s="318" t="s">
        <v>173</v>
      </c>
      <c r="D93" s="318" t="s">
        <v>265</v>
      </c>
      <c r="E93" s="319">
        <v>63048706145</v>
      </c>
      <c r="F93" s="170">
        <v>0.16</v>
      </c>
      <c r="G93" s="218">
        <v>0.8</v>
      </c>
      <c r="H93" s="297">
        <v>9.8919999999999994E-2</v>
      </c>
      <c r="I93" s="380"/>
    </row>
    <row r="94" spans="1:9" x14ac:dyDescent="0.35">
      <c r="A94" s="318">
        <v>5</v>
      </c>
      <c r="B94" s="318" t="s">
        <v>186</v>
      </c>
      <c r="C94" s="318" t="s">
        <v>187</v>
      </c>
      <c r="D94" s="318" t="s">
        <v>272</v>
      </c>
      <c r="E94" s="319">
        <v>93264311</v>
      </c>
      <c r="F94" s="170">
        <v>0.76</v>
      </c>
      <c r="G94" s="218">
        <v>0.9</v>
      </c>
      <c r="H94" s="297">
        <v>8.8120000000000004E-2</v>
      </c>
      <c r="I94" s="380"/>
    </row>
    <row r="95" spans="1:9" x14ac:dyDescent="0.35">
      <c r="A95" s="318">
        <v>6</v>
      </c>
      <c r="B95" s="318" t="s">
        <v>25</v>
      </c>
      <c r="C95" s="318" t="s">
        <v>170</v>
      </c>
      <c r="D95" s="318" t="s">
        <v>263</v>
      </c>
      <c r="E95" s="319">
        <v>444793377038</v>
      </c>
      <c r="F95" s="170">
        <v>0.15</v>
      </c>
      <c r="G95" s="218">
        <v>0.3</v>
      </c>
      <c r="H95" s="297">
        <v>8.1240000000000007E-2</v>
      </c>
      <c r="I95" s="380"/>
    </row>
    <row r="96" spans="1:9" ht="25" x14ac:dyDescent="0.35">
      <c r="A96" s="318">
        <v>7</v>
      </c>
      <c r="B96" s="318" t="s">
        <v>188</v>
      </c>
      <c r="C96" s="318" t="s">
        <v>1378</v>
      </c>
      <c r="D96" s="318" t="s">
        <v>1379</v>
      </c>
      <c r="E96" s="319">
        <v>112697817043</v>
      </c>
      <c r="F96" s="170">
        <v>0.27</v>
      </c>
      <c r="G96" s="218">
        <v>0.7</v>
      </c>
      <c r="H96" s="297">
        <v>4.5109999999999997E-2</v>
      </c>
      <c r="I96" s="380"/>
    </row>
    <row r="97" spans="1:9" x14ac:dyDescent="0.35">
      <c r="A97" s="318">
        <v>8</v>
      </c>
      <c r="B97" s="318" t="s">
        <v>200</v>
      </c>
      <c r="C97" s="318" t="s">
        <v>201</v>
      </c>
      <c r="D97" s="318" t="s">
        <v>1341</v>
      </c>
      <c r="E97" s="319">
        <v>87430485711</v>
      </c>
      <c r="F97" s="170">
        <v>0.13</v>
      </c>
      <c r="G97" s="218">
        <v>0.9</v>
      </c>
      <c r="H97" s="297">
        <v>4.1250000000000002E-2</v>
      </c>
      <c r="I97" s="380"/>
    </row>
    <row r="98" spans="1:9" x14ac:dyDescent="0.35">
      <c r="A98" s="318">
        <v>9</v>
      </c>
      <c r="B98" s="318" t="s">
        <v>198</v>
      </c>
      <c r="C98" s="318" t="s">
        <v>199</v>
      </c>
      <c r="D98" s="318" t="s">
        <v>278</v>
      </c>
      <c r="E98" s="319">
        <v>48707091574</v>
      </c>
      <c r="F98" s="170">
        <v>0.1</v>
      </c>
      <c r="G98" s="218">
        <v>1</v>
      </c>
      <c r="H98" s="297">
        <v>3.9669999999999997E-2</v>
      </c>
      <c r="I98" s="380"/>
    </row>
    <row r="99" spans="1:9" x14ac:dyDescent="0.35">
      <c r="A99" s="318">
        <v>10</v>
      </c>
      <c r="B99" s="318" t="s">
        <v>182</v>
      </c>
      <c r="C99" s="318" t="s">
        <v>183</v>
      </c>
      <c r="D99" s="318" t="s">
        <v>270</v>
      </c>
      <c r="E99" s="319">
        <v>110441160870</v>
      </c>
      <c r="F99" s="170">
        <v>0.19</v>
      </c>
      <c r="G99" s="218">
        <v>0.6</v>
      </c>
      <c r="H99" s="297">
        <v>3.7830000000000003E-2</v>
      </c>
      <c r="I99" s="380"/>
    </row>
    <row r="100" spans="1:9" x14ac:dyDescent="0.35">
      <c r="A100" s="318">
        <v>11</v>
      </c>
      <c r="B100" s="338" t="s">
        <v>190</v>
      </c>
      <c r="C100" s="338" t="s">
        <v>191</v>
      </c>
      <c r="D100" s="338" t="s">
        <v>1380</v>
      </c>
      <c r="E100" s="319">
        <v>3854341416571</v>
      </c>
      <c r="F100" s="170">
        <v>0.19</v>
      </c>
      <c r="G100" s="218">
        <v>0.8</v>
      </c>
      <c r="H100" s="297">
        <v>3.04E-2</v>
      </c>
      <c r="I100" s="380"/>
    </row>
    <row r="101" spans="1:9" x14ac:dyDescent="0.35">
      <c r="A101" s="318">
        <v>12</v>
      </c>
      <c r="B101" s="318" t="s">
        <v>194</v>
      </c>
      <c r="C101" s="318" t="s">
        <v>1381</v>
      </c>
      <c r="D101" s="318" t="s">
        <v>1382</v>
      </c>
      <c r="E101" s="319">
        <v>42217941468</v>
      </c>
      <c r="F101" s="170">
        <v>0.33</v>
      </c>
      <c r="G101" s="218">
        <v>0.6</v>
      </c>
      <c r="H101" s="297">
        <v>2.903E-2</v>
      </c>
      <c r="I101" s="380"/>
    </row>
    <row r="102" spans="1:9" x14ac:dyDescent="0.35">
      <c r="A102" s="318">
        <v>13</v>
      </c>
      <c r="B102" s="318" t="s">
        <v>1394</v>
      </c>
      <c r="C102" s="318" t="s">
        <v>1376</v>
      </c>
      <c r="D102" s="318" t="s">
        <v>1377</v>
      </c>
      <c r="E102" s="319">
        <v>35371898370</v>
      </c>
      <c r="F102" s="170">
        <v>0.31</v>
      </c>
      <c r="G102" s="218">
        <v>0.7</v>
      </c>
      <c r="H102" s="297">
        <v>2.7109999999999999E-2</v>
      </c>
      <c r="I102" s="380"/>
    </row>
    <row r="103" spans="1:9" x14ac:dyDescent="0.35">
      <c r="A103" s="318">
        <v>14</v>
      </c>
      <c r="B103" s="318" t="s">
        <v>196</v>
      </c>
      <c r="C103" s="318" t="s">
        <v>1384</v>
      </c>
      <c r="D103" s="318" t="s">
        <v>1385</v>
      </c>
      <c r="E103" s="319">
        <v>188307958732</v>
      </c>
      <c r="F103" s="170">
        <v>0.2</v>
      </c>
      <c r="G103" s="218">
        <v>1</v>
      </c>
      <c r="H103" s="297">
        <v>1.6039999999999999E-2</v>
      </c>
      <c r="I103" s="380"/>
    </row>
    <row r="104" spans="1:9" x14ac:dyDescent="0.35">
      <c r="A104" s="318">
        <v>15</v>
      </c>
      <c r="B104" s="318" t="s">
        <v>376</v>
      </c>
      <c r="C104" s="318" t="s">
        <v>377</v>
      </c>
      <c r="D104" s="318" t="s">
        <v>372</v>
      </c>
      <c r="E104" s="319">
        <v>1458404850747</v>
      </c>
      <c r="F104" s="170">
        <v>0.17</v>
      </c>
      <c r="G104" s="218">
        <v>0.9</v>
      </c>
      <c r="H104" s="297">
        <v>1.5810000000000001E-2</v>
      </c>
      <c r="I104" s="380"/>
    </row>
    <row r="105" spans="1:9" x14ac:dyDescent="0.35">
      <c r="A105" s="318">
        <v>16</v>
      </c>
      <c r="B105" s="318" t="s">
        <v>463</v>
      </c>
      <c r="C105" s="318" t="s">
        <v>464</v>
      </c>
      <c r="D105" s="318" t="s">
        <v>1383</v>
      </c>
      <c r="E105" s="319">
        <v>17223107804</v>
      </c>
      <c r="F105" s="170">
        <v>0.05</v>
      </c>
      <c r="G105" s="218">
        <v>1</v>
      </c>
      <c r="H105" s="297">
        <v>1.559E-2</v>
      </c>
      <c r="I105" s="380"/>
    </row>
    <row r="106" spans="1:9" x14ac:dyDescent="0.35">
      <c r="A106" s="318">
        <v>17</v>
      </c>
      <c r="B106" s="338" t="s">
        <v>202</v>
      </c>
      <c r="C106" s="338" t="s">
        <v>1386</v>
      </c>
      <c r="D106" s="338" t="s">
        <v>1387</v>
      </c>
      <c r="E106" s="319">
        <v>95785923138</v>
      </c>
      <c r="F106" s="170">
        <v>0.3</v>
      </c>
      <c r="G106" s="218">
        <v>0.7</v>
      </c>
      <c r="H106" s="172">
        <v>1.0829999999999999E-2</v>
      </c>
      <c r="I106" s="380"/>
    </row>
    <row r="108" spans="1:9" x14ac:dyDescent="0.35">
      <c r="B108" s="324" t="s">
        <v>66</v>
      </c>
      <c r="C108" s="325"/>
      <c r="D108" s="326"/>
    </row>
    <row r="109" spans="1:9" x14ac:dyDescent="0.35">
      <c r="B109" s="316" t="s">
        <v>202</v>
      </c>
      <c r="C109" s="325" t="s">
        <v>1386</v>
      </c>
      <c r="D109" s="325" t="s">
        <v>1387</v>
      </c>
    </row>
    <row r="112" spans="1:9" ht="14.5" x14ac:dyDescent="0.35">
      <c r="A112" s="410" t="s">
        <v>206</v>
      </c>
      <c r="B112" s="411"/>
      <c r="C112" s="411"/>
      <c r="D112" s="355" t="s">
        <v>332</v>
      </c>
      <c r="E112" s="351"/>
      <c r="F112" s="352"/>
      <c r="G112" s="346"/>
    </row>
    <row r="113" spans="1:9" ht="13" x14ac:dyDescent="0.35">
      <c r="A113" s="347" t="s">
        <v>1231</v>
      </c>
      <c r="B113" s="348"/>
      <c r="C113" s="349"/>
      <c r="D113" s="350"/>
      <c r="E113" s="351"/>
      <c r="F113" s="352"/>
      <c r="G113" s="346"/>
    </row>
    <row r="114" spans="1:9" ht="26" x14ac:dyDescent="0.35">
      <c r="A114" s="314" t="s">
        <v>0</v>
      </c>
      <c r="B114" s="314" t="s">
        <v>29</v>
      </c>
      <c r="C114" s="314" t="s">
        <v>30</v>
      </c>
      <c r="D114" s="314" t="s">
        <v>31</v>
      </c>
      <c r="E114" s="315" t="s">
        <v>32</v>
      </c>
      <c r="F114" s="314" t="s">
        <v>33</v>
      </c>
      <c r="G114" s="314" t="s">
        <v>34</v>
      </c>
      <c r="H114" s="314" t="s">
        <v>1422</v>
      </c>
    </row>
    <row r="115" spans="1:9" x14ac:dyDescent="0.35">
      <c r="A115" s="318">
        <v>1</v>
      </c>
      <c r="B115" s="318" t="s">
        <v>24</v>
      </c>
      <c r="C115" s="318" t="s">
        <v>70</v>
      </c>
      <c r="D115" s="318" t="s">
        <v>1428</v>
      </c>
      <c r="E115" s="319">
        <v>2276401458</v>
      </c>
      <c r="F115" s="170">
        <v>0.65</v>
      </c>
      <c r="G115" s="218">
        <v>0.1233243</v>
      </c>
      <c r="H115" s="297">
        <v>0.15</v>
      </c>
      <c r="I115" s="380"/>
    </row>
    <row r="116" spans="1:9" x14ac:dyDescent="0.35">
      <c r="A116" s="318">
        <v>2</v>
      </c>
      <c r="B116" s="318" t="s">
        <v>1238</v>
      </c>
      <c r="C116" s="318" t="s">
        <v>1429</v>
      </c>
      <c r="D116" s="318" t="s">
        <v>1430</v>
      </c>
      <c r="E116" s="319">
        <v>199305492</v>
      </c>
      <c r="F116" s="170">
        <v>0.56000000000000005</v>
      </c>
      <c r="G116" s="218">
        <v>0.1384166</v>
      </c>
      <c r="H116" s="297">
        <v>0.15</v>
      </c>
      <c r="I116" s="380"/>
    </row>
    <row r="117" spans="1:9" x14ac:dyDescent="0.35">
      <c r="A117" s="318">
        <v>3</v>
      </c>
      <c r="B117" s="339" t="s">
        <v>15</v>
      </c>
      <c r="C117" s="339" t="s">
        <v>75</v>
      </c>
      <c r="D117" s="339" t="s">
        <v>89</v>
      </c>
      <c r="E117" s="319">
        <v>26849669465190</v>
      </c>
      <c r="F117" s="170">
        <v>0.17</v>
      </c>
      <c r="G117" s="218">
        <v>0.48188720000000002</v>
      </c>
      <c r="H117" s="172">
        <v>0.15</v>
      </c>
      <c r="I117" s="380"/>
    </row>
    <row r="118" spans="1:9" x14ac:dyDescent="0.35">
      <c r="A118" s="318">
        <v>4</v>
      </c>
      <c r="B118" s="318" t="s">
        <v>6</v>
      </c>
      <c r="C118" s="318" t="s">
        <v>73</v>
      </c>
      <c r="D118" s="318" t="s">
        <v>1431</v>
      </c>
      <c r="E118" s="319">
        <v>21586948000</v>
      </c>
      <c r="F118" s="170">
        <v>0.48</v>
      </c>
      <c r="G118" s="218">
        <v>1.12608E-2</v>
      </c>
      <c r="H118" s="297">
        <v>0.12572</v>
      </c>
      <c r="I118" s="380"/>
    </row>
    <row r="119" spans="1:9" x14ac:dyDescent="0.35">
      <c r="A119" s="318">
        <v>5</v>
      </c>
      <c r="B119" s="318" t="s">
        <v>96</v>
      </c>
      <c r="C119" s="318" t="s">
        <v>207</v>
      </c>
      <c r="D119" s="318" t="s">
        <v>1432</v>
      </c>
      <c r="E119" s="319">
        <v>1000000000</v>
      </c>
      <c r="F119" s="170">
        <v>1</v>
      </c>
      <c r="G119" s="218">
        <v>2.2521599999999999E-2</v>
      </c>
      <c r="H119" s="297">
        <v>2.4279999999999999E-2</v>
      </c>
      <c r="I119" s="380"/>
    </row>
    <row r="120" spans="1:9" ht="25" x14ac:dyDescent="0.35">
      <c r="A120" s="318">
        <v>6</v>
      </c>
      <c r="B120" s="318" t="s">
        <v>208</v>
      </c>
      <c r="C120" s="318" t="s">
        <v>209</v>
      </c>
      <c r="D120" s="318" t="s">
        <v>1433</v>
      </c>
      <c r="E120" s="319">
        <v>33429709866</v>
      </c>
      <c r="F120" s="170">
        <v>0.22</v>
      </c>
      <c r="G120" s="218">
        <v>0.7</v>
      </c>
      <c r="H120" s="297">
        <v>0.12537000000000001</v>
      </c>
      <c r="I120" s="380"/>
    </row>
    <row r="121" spans="1:9" ht="25" x14ac:dyDescent="0.35">
      <c r="A121" s="318">
        <v>7</v>
      </c>
      <c r="B121" s="318" t="s">
        <v>212</v>
      </c>
      <c r="C121" s="318" t="s">
        <v>213</v>
      </c>
      <c r="D121" s="318" t="s">
        <v>1434</v>
      </c>
      <c r="E121" s="319">
        <v>461879831</v>
      </c>
      <c r="F121" s="170">
        <v>0.3</v>
      </c>
      <c r="G121" s="218">
        <v>0.5</v>
      </c>
      <c r="H121" s="297">
        <v>8.1850000000000006E-2</v>
      </c>
      <c r="I121" s="380"/>
    </row>
    <row r="122" spans="1:9" x14ac:dyDescent="0.35">
      <c r="A122" s="318">
        <v>8</v>
      </c>
      <c r="B122" s="318" t="s">
        <v>1435</v>
      </c>
      <c r="C122" s="318" t="s">
        <v>1436</v>
      </c>
      <c r="D122" s="318" t="s">
        <v>1437</v>
      </c>
      <c r="E122" s="319">
        <v>120000000</v>
      </c>
      <c r="F122" s="170">
        <v>0.13</v>
      </c>
      <c r="G122" s="218">
        <v>1</v>
      </c>
      <c r="H122" s="297">
        <v>5.1810000000000002E-2</v>
      </c>
      <c r="I122" s="380"/>
    </row>
    <row r="123" spans="1:9" ht="25" x14ac:dyDescent="0.35">
      <c r="A123" s="318">
        <v>9</v>
      </c>
      <c r="B123" s="318" t="s">
        <v>1315</v>
      </c>
      <c r="C123" s="318" t="s">
        <v>1316</v>
      </c>
      <c r="D123" s="318" t="s">
        <v>1317</v>
      </c>
      <c r="E123" s="319">
        <v>556952780</v>
      </c>
      <c r="F123" s="170">
        <v>0.26</v>
      </c>
      <c r="G123" s="218">
        <v>1</v>
      </c>
      <c r="H123" s="297">
        <v>4.9770000000000002E-2</v>
      </c>
      <c r="I123" s="380"/>
    </row>
    <row r="124" spans="1:9" x14ac:dyDescent="0.35">
      <c r="A124" s="318">
        <v>10</v>
      </c>
      <c r="B124" s="318" t="s">
        <v>210</v>
      </c>
      <c r="C124" s="318" t="s">
        <v>1388</v>
      </c>
      <c r="D124" s="318" t="s">
        <v>282</v>
      </c>
      <c r="E124" s="319">
        <v>111637791</v>
      </c>
      <c r="F124" s="170">
        <v>0.09</v>
      </c>
      <c r="G124" s="218">
        <v>1</v>
      </c>
      <c r="H124" s="297">
        <v>4.4409999999999998E-2</v>
      </c>
      <c r="I124" s="380"/>
    </row>
    <row r="125" spans="1:9" x14ac:dyDescent="0.35">
      <c r="A125" s="318">
        <v>11</v>
      </c>
      <c r="B125" s="318" t="s">
        <v>1438</v>
      </c>
      <c r="C125" s="318" t="s">
        <v>1439</v>
      </c>
      <c r="D125" s="318" t="s">
        <v>1440</v>
      </c>
      <c r="E125" s="319">
        <v>34629063</v>
      </c>
      <c r="F125" s="170">
        <v>0.13</v>
      </c>
      <c r="G125" s="218">
        <v>1</v>
      </c>
      <c r="H125" s="297">
        <v>3.703E-2</v>
      </c>
      <c r="I125" s="380"/>
    </row>
    <row r="126" spans="1:9" x14ac:dyDescent="0.35">
      <c r="A126" s="318">
        <v>12</v>
      </c>
      <c r="B126" s="318" t="s">
        <v>1441</v>
      </c>
      <c r="C126" s="318" t="s">
        <v>1442</v>
      </c>
      <c r="D126" s="318" t="s">
        <v>1443</v>
      </c>
      <c r="E126" s="319">
        <v>100000000</v>
      </c>
      <c r="F126" s="170">
        <v>0.15</v>
      </c>
      <c r="G126" s="218">
        <v>1</v>
      </c>
      <c r="H126" s="297">
        <v>9.7699999999999992E-3</v>
      </c>
      <c r="I126" s="380"/>
    </row>
    <row r="127" spans="1:9" x14ac:dyDescent="0.35">
      <c r="C127" s="298"/>
      <c r="D127" s="298"/>
    </row>
    <row r="128" spans="1:9" x14ac:dyDescent="0.35">
      <c r="B128" s="324" t="s">
        <v>66</v>
      </c>
      <c r="C128" s="325"/>
      <c r="D128" s="326"/>
    </row>
    <row r="129" spans="1:9" x14ac:dyDescent="0.35">
      <c r="B129" s="324" t="s">
        <v>1435</v>
      </c>
      <c r="C129" s="325" t="s">
        <v>1436</v>
      </c>
      <c r="D129" s="325" t="s">
        <v>1437</v>
      </c>
    </row>
    <row r="130" spans="1:9" x14ac:dyDescent="0.35">
      <c r="B130" s="324" t="s">
        <v>1438</v>
      </c>
      <c r="C130" s="325" t="s">
        <v>1439</v>
      </c>
      <c r="D130" s="325" t="s">
        <v>1440</v>
      </c>
    </row>
    <row r="131" spans="1:9" x14ac:dyDescent="0.35">
      <c r="B131" s="316" t="s">
        <v>1441</v>
      </c>
      <c r="C131" s="325" t="s">
        <v>1442</v>
      </c>
      <c r="D131" s="325" t="s">
        <v>1443</v>
      </c>
    </row>
    <row r="132" spans="1:9" x14ac:dyDescent="0.35">
      <c r="B132" s="316"/>
      <c r="C132" s="325"/>
      <c r="D132" s="325"/>
    </row>
    <row r="133" spans="1:9" x14ac:dyDescent="0.35">
      <c r="B133" s="298" t="s">
        <v>67</v>
      </c>
      <c r="C133" s="325"/>
      <c r="D133" s="326"/>
    </row>
    <row r="134" spans="1:9" x14ac:dyDescent="0.35">
      <c r="B134" s="298" t="s">
        <v>1342</v>
      </c>
      <c r="C134" s="325" t="s">
        <v>1343</v>
      </c>
      <c r="D134" s="326" t="s">
        <v>1344</v>
      </c>
    </row>
    <row r="137" spans="1:9" ht="14" x14ac:dyDescent="0.35">
      <c r="A137" s="356" t="s">
        <v>218</v>
      </c>
      <c r="B137" s="357"/>
      <c r="C137" s="358"/>
      <c r="D137" s="359" t="s">
        <v>334</v>
      </c>
      <c r="E137" s="360"/>
      <c r="F137" s="361"/>
      <c r="G137" s="362"/>
    </row>
    <row r="138" spans="1:9" ht="13" x14ac:dyDescent="0.35">
      <c r="A138" s="363" t="s">
        <v>1234</v>
      </c>
      <c r="B138" s="364"/>
      <c r="C138" s="365"/>
      <c r="D138" s="365"/>
      <c r="E138" s="366"/>
      <c r="F138" s="365"/>
      <c r="G138" s="367"/>
    </row>
    <row r="139" spans="1:9" ht="26" x14ac:dyDescent="0.35">
      <c r="A139" s="314" t="s">
        <v>0</v>
      </c>
      <c r="B139" s="314" t="s">
        <v>29</v>
      </c>
      <c r="C139" s="314" t="s">
        <v>30</v>
      </c>
      <c r="D139" s="314" t="s">
        <v>31</v>
      </c>
      <c r="E139" s="315" t="s">
        <v>32</v>
      </c>
      <c r="F139" s="314" t="s">
        <v>33</v>
      </c>
      <c r="G139" s="314" t="s">
        <v>34</v>
      </c>
      <c r="H139" s="314" t="s">
        <v>1422</v>
      </c>
    </row>
    <row r="140" spans="1:9" x14ac:dyDescent="0.35">
      <c r="A140" s="318">
        <v>1</v>
      </c>
      <c r="B140" s="318" t="s">
        <v>219</v>
      </c>
      <c r="C140" s="318" t="s">
        <v>220</v>
      </c>
      <c r="D140" s="318" t="s">
        <v>286</v>
      </c>
      <c r="E140" s="319">
        <v>3975771215</v>
      </c>
      <c r="F140" s="170">
        <v>0.25</v>
      </c>
      <c r="G140" s="190">
        <v>0.71261330000000001</v>
      </c>
      <c r="H140" s="172">
        <v>0.3</v>
      </c>
      <c r="I140" s="380"/>
    </row>
    <row r="141" spans="1:9" x14ac:dyDescent="0.35">
      <c r="A141" s="318">
        <v>2</v>
      </c>
      <c r="B141" s="318" t="s">
        <v>1264</v>
      </c>
      <c r="C141" s="318" t="s">
        <v>1265</v>
      </c>
      <c r="D141" s="318" t="s">
        <v>1266</v>
      </c>
      <c r="E141" s="319">
        <v>2374993901</v>
      </c>
      <c r="F141" s="170">
        <v>0.16</v>
      </c>
      <c r="G141" s="190">
        <v>0.7</v>
      </c>
      <c r="H141" s="172">
        <v>0.25777</v>
      </c>
      <c r="I141" s="380"/>
    </row>
    <row r="142" spans="1:9" ht="37.5" x14ac:dyDescent="0.35">
      <c r="A142" s="318">
        <v>3</v>
      </c>
      <c r="B142" s="368" t="s">
        <v>1261</v>
      </c>
      <c r="C142" s="369" t="s">
        <v>1262</v>
      </c>
      <c r="D142" s="189" t="s">
        <v>1263</v>
      </c>
      <c r="E142" s="319">
        <v>178318259</v>
      </c>
      <c r="F142" s="170">
        <v>0.56000000000000005</v>
      </c>
      <c r="G142" s="190">
        <v>0.3</v>
      </c>
      <c r="H142" s="172">
        <v>0.17132</v>
      </c>
      <c r="I142" s="380"/>
    </row>
    <row r="143" spans="1:9" x14ac:dyDescent="0.35">
      <c r="A143" s="318">
        <v>4</v>
      </c>
      <c r="B143" s="318" t="s">
        <v>223</v>
      </c>
      <c r="C143" s="318" t="s">
        <v>224</v>
      </c>
      <c r="D143" s="318" t="s">
        <v>288</v>
      </c>
      <c r="E143" s="319">
        <v>2951250000</v>
      </c>
      <c r="F143" s="170">
        <v>0.08</v>
      </c>
      <c r="G143" s="190">
        <v>0.9</v>
      </c>
      <c r="H143" s="172">
        <v>0.11205</v>
      </c>
      <c r="I143" s="380"/>
    </row>
    <row r="144" spans="1:9" x14ac:dyDescent="0.35">
      <c r="A144" s="318">
        <v>5</v>
      </c>
      <c r="B144" s="318" t="s">
        <v>221</v>
      </c>
      <c r="C144" s="318" t="s">
        <v>222</v>
      </c>
      <c r="D144" s="318" t="s">
        <v>287</v>
      </c>
      <c r="E144" s="319">
        <v>19259815400</v>
      </c>
      <c r="F144" s="170">
        <v>0.1</v>
      </c>
      <c r="G144" s="190">
        <v>0.7</v>
      </c>
      <c r="H144" s="172">
        <v>0.10215</v>
      </c>
      <c r="I144" s="380"/>
    </row>
    <row r="145" spans="1:9" x14ac:dyDescent="0.35">
      <c r="A145" s="318">
        <v>6</v>
      </c>
      <c r="B145" s="318" t="s">
        <v>225</v>
      </c>
      <c r="C145" s="318" t="s">
        <v>226</v>
      </c>
      <c r="D145" s="318" t="s">
        <v>289</v>
      </c>
      <c r="E145" s="319">
        <v>67597000</v>
      </c>
      <c r="F145" s="170">
        <v>0.14000000000000001</v>
      </c>
      <c r="G145" s="190">
        <v>0.9</v>
      </c>
      <c r="H145" s="172">
        <v>5.672E-2</v>
      </c>
      <c r="I145" s="380"/>
    </row>
    <row r="148" spans="1:9" ht="14" x14ac:dyDescent="0.35">
      <c r="A148" s="412" t="s">
        <v>1279</v>
      </c>
      <c r="B148" s="412"/>
      <c r="C148" s="412"/>
      <c r="D148" s="308" t="s">
        <v>1280</v>
      </c>
    </row>
    <row r="149" spans="1:9" ht="13" x14ac:dyDescent="0.35">
      <c r="A149" s="309" t="s">
        <v>1281</v>
      </c>
      <c r="B149" s="310"/>
      <c r="C149" s="311"/>
      <c r="D149" s="312"/>
      <c r="E149" s="313"/>
      <c r="F149" s="313"/>
      <c r="G149" s="313"/>
      <c r="H149" s="313"/>
    </row>
    <row r="150" spans="1:9" ht="26" x14ac:dyDescent="0.35">
      <c r="A150" s="314" t="s">
        <v>0</v>
      </c>
      <c r="B150" s="314" t="s">
        <v>29</v>
      </c>
      <c r="C150" s="314" t="s">
        <v>30</v>
      </c>
      <c r="D150" s="314" t="s">
        <v>31</v>
      </c>
      <c r="E150" s="315" t="s">
        <v>32</v>
      </c>
      <c r="F150" s="314" t="s">
        <v>33</v>
      </c>
      <c r="G150" s="314" t="s">
        <v>34</v>
      </c>
      <c r="H150" s="314" t="s">
        <v>1422</v>
      </c>
    </row>
    <row r="151" spans="1:9" x14ac:dyDescent="0.35">
      <c r="A151" s="317">
        <v>1</v>
      </c>
      <c r="B151" s="318" t="s">
        <v>1288</v>
      </c>
      <c r="C151" s="318" t="s">
        <v>1289</v>
      </c>
      <c r="D151" s="318" t="s">
        <v>1290</v>
      </c>
      <c r="E151" s="319">
        <v>660497344</v>
      </c>
      <c r="F151" s="170">
        <v>0.21</v>
      </c>
      <c r="G151" s="218">
        <v>0.23183590000000001</v>
      </c>
      <c r="H151" s="172">
        <v>0.4</v>
      </c>
      <c r="I151" s="380"/>
    </row>
    <row r="152" spans="1:9" x14ac:dyDescent="0.35">
      <c r="A152" s="317">
        <v>2</v>
      </c>
      <c r="B152" s="318" t="s">
        <v>1291</v>
      </c>
      <c r="C152" s="318" t="s">
        <v>1292</v>
      </c>
      <c r="D152" s="318" t="s">
        <v>1293</v>
      </c>
      <c r="E152" s="319">
        <v>61579358</v>
      </c>
      <c r="F152" s="170">
        <v>0.1</v>
      </c>
      <c r="G152" s="218">
        <v>0.9</v>
      </c>
      <c r="H152" s="172">
        <v>0.25659999999999999</v>
      </c>
      <c r="I152" s="380"/>
    </row>
    <row r="153" spans="1:9" ht="37.5" x14ac:dyDescent="0.35">
      <c r="A153" s="317">
        <v>3</v>
      </c>
      <c r="B153" s="318" t="s">
        <v>1282</v>
      </c>
      <c r="C153" s="318" t="s">
        <v>1283</v>
      </c>
      <c r="D153" s="318" t="s">
        <v>1284</v>
      </c>
      <c r="E153" s="319">
        <v>383445362</v>
      </c>
      <c r="F153" s="170">
        <v>0.51</v>
      </c>
      <c r="G153" s="218">
        <v>0.8</v>
      </c>
      <c r="H153" s="172">
        <v>0.19525000000000001</v>
      </c>
      <c r="I153" s="380"/>
    </row>
    <row r="154" spans="1:9" x14ac:dyDescent="0.35">
      <c r="A154" s="317">
        <v>4</v>
      </c>
      <c r="B154" s="318" t="s">
        <v>1285</v>
      </c>
      <c r="C154" s="318" t="s">
        <v>1286</v>
      </c>
      <c r="D154" s="318" t="s">
        <v>1287</v>
      </c>
      <c r="E154" s="319">
        <v>103030215</v>
      </c>
      <c r="F154" s="170">
        <v>0.25</v>
      </c>
      <c r="G154" s="218">
        <v>0.5</v>
      </c>
      <c r="H154" s="172">
        <v>0.14815</v>
      </c>
      <c r="I154" s="380"/>
    </row>
    <row r="157" spans="1:9" ht="14" x14ac:dyDescent="0.35">
      <c r="A157" s="370" t="s">
        <v>1294</v>
      </c>
      <c r="B157" s="371"/>
      <c r="C157" s="307"/>
      <c r="D157" s="308" t="s">
        <v>1295</v>
      </c>
      <c r="E157" s="324"/>
      <c r="F157" s="324"/>
      <c r="G157" s="324"/>
      <c r="H157" s="324"/>
    </row>
    <row r="158" spans="1:9" ht="13" x14ac:dyDescent="0.35">
      <c r="A158" s="309" t="s">
        <v>1296</v>
      </c>
      <c r="B158" s="372"/>
      <c r="C158" s="373"/>
      <c r="D158" s="374"/>
      <c r="E158" s="375"/>
      <c r="F158" s="375"/>
      <c r="G158" s="375"/>
      <c r="H158" s="375"/>
    </row>
    <row r="159" spans="1:9" ht="26" x14ac:dyDescent="0.35">
      <c r="A159" s="314" t="s">
        <v>0</v>
      </c>
      <c r="B159" s="314" t="s">
        <v>29</v>
      </c>
      <c r="C159" s="314" t="s">
        <v>30</v>
      </c>
      <c r="D159" s="314" t="s">
        <v>31</v>
      </c>
      <c r="E159" s="315" t="s">
        <v>32</v>
      </c>
      <c r="F159" s="314" t="s">
        <v>33</v>
      </c>
      <c r="G159" s="314" t="s">
        <v>34</v>
      </c>
      <c r="H159" s="314" t="s">
        <v>1422</v>
      </c>
    </row>
    <row r="160" spans="1:9" ht="37.5" x14ac:dyDescent="0.35">
      <c r="A160" s="317">
        <v>1</v>
      </c>
      <c r="B160" s="318" t="s">
        <v>1303</v>
      </c>
      <c r="C160" s="318" t="s">
        <v>1444</v>
      </c>
      <c r="D160" s="318" t="s">
        <v>1445</v>
      </c>
      <c r="E160" s="319">
        <v>216413733</v>
      </c>
      <c r="F160" s="170">
        <v>0.33</v>
      </c>
      <c r="G160" s="218">
        <v>0.18520600000000001</v>
      </c>
      <c r="H160" s="297">
        <v>0.3</v>
      </c>
      <c r="I160" s="380"/>
    </row>
    <row r="161" spans="1:9" x14ac:dyDescent="0.35">
      <c r="A161" s="317">
        <v>2</v>
      </c>
      <c r="B161" s="318" t="s">
        <v>1325</v>
      </c>
      <c r="C161" s="318" t="s">
        <v>1403</v>
      </c>
      <c r="D161" s="318" t="s">
        <v>1404</v>
      </c>
      <c r="E161" s="319">
        <v>227874940</v>
      </c>
      <c r="F161" s="170">
        <v>0.47</v>
      </c>
      <c r="G161" s="218">
        <v>0.8</v>
      </c>
      <c r="H161" s="297">
        <v>0.26538</v>
      </c>
      <c r="I161" s="380"/>
    </row>
    <row r="162" spans="1:9" x14ac:dyDescent="0.35">
      <c r="A162" s="317">
        <v>3</v>
      </c>
      <c r="B162" s="318" t="s">
        <v>1349</v>
      </c>
      <c r="C162" s="318" t="s">
        <v>1350</v>
      </c>
      <c r="D162" s="318" t="s">
        <v>1351</v>
      </c>
      <c r="E162" s="319">
        <v>66000000</v>
      </c>
      <c r="F162" s="170">
        <v>0.21</v>
      </c>
      <c r="G162" s="218">
        <v>1</v>
      </c>
      <c r="H162" s="297">
        <v>0.21634999999999999</v>
      </c>
      <c r="I162" s="380"/>
    </row>
    <row r="163" spans="1:9" x14ac:dyDescent="0.35">
      <c r="A163" s="317">
        <v>4</v>
      </c>
      <c r="B163" s="318" t="s">
        <v>1405</v>
      </c>
      <c r="C163" s="318" t="s">
        <v>1406</v>
      </c>
      <c r="D163" s="318" t="s">
        <v>1407</v>
      </c>
      <c r="E163" s="319">
        <v>210000000</v>
      </c>
      <c r="F163" s="170">
        <v>0.15</v>
      </c>
      <c r="G163" s="218">
        <v>1</v>
      </c>
      <c r="H163" s="297">
        <v>9.9290000000000003E-2</v>
      </c>
      <c r="I163" s="380"/>
    </row>
    <row r="164" spans="1:9" ht="37.5" x14ac:dyDescent="0.35">
      <c r="A164" s="317">
        <v>5</v>
      </c>
      <c r="B164" s="318" t="s">
        <v>1297</v>
      </c>
      <c r="C164" s="318" t="s">
        <v>1446</v>
      </c>
      <c r="D164" s="318" t="s">
        <v>1447</v>
      </c>
      <c r="E164" s="319">
        <v>50635720</v>
      </c>
      <c r="F164" s="170">
        <v>0.62</v>
      </c>
      <c r="G164" s="218">
        <v>0.1</v>
      </c>
      <c r="H164" s="297">
        <v>8.0920000000000006E-2</v>
      </c>
      <c r="I164" s="380"/>
    </row>
    <row r="165" spans="1:9" x14ac:dyDescent="0.35">
      <c r="A165" s="317">
        <v>6</v>
      </c>
      <c r="B165" s="318" t="s">
        <v>1448</v>
      </c>
      <c r="C165" s="318" t="s">
        <v>1449</v>
      </c>
      <c r="D165" s="318" t="s">
        <v>1450</v>
      </c>
      <c r="E165" s="319">
        <v>10500000</v>
      </c>
      <c r="F165" s="170">
        <v>7.0000000000000007E-2</v>
      </c>
      <c r="G165" s="218">
        <v>1</v>
      </c>
      <c r="H165" s="297">
        <v>2.3199999999999998E-2</v>
      </c>
      <c r="I165" s="380"/>
    </row>
    <row r="166" spans="1:9" x14ac:dyDescent="0.35">
      <c r="A166" s="317">
        <v>7</v>
      </c>
      <c r="B166" s="318" t="s">
        <v>1451</v>
      </c>
      <c r="C166" s="318" t="s">
        <v>1452</v>
      </c>
      <c r="D166" s="318" t="s">
        <v>1453</v>
      </c>
      <c r="E166" s="319">
        <v>324000000</v>
      </c>
      <c r="F166" s="170">
        <v>0.05</v>
      </c>
      <c r="G166" s="218">
        <v>1</v>
      </c>
      <c r="H166" s="297">
        <v>1.485E-2</v>
      </c>
      <c r="I166" s="380"/>
    </row>
    <row r="168" spans="1:9" x14ac:dyDescent="0.35">
      <c r="B168" s="324" t="s">
        <v>66</v>
      </c>
      <c r="C168" s="325"/>
      <c r="D168" s="326"/>
    </row>
    <row r="169" spans="1:9" x14ac:dyDescent="0.35">
      <c r="B169" s="324" t="s">
        <v>1448</v>
      </c>
      <c r="C169" s="325" t="s">
        <v>1449</v>
      </c>
      <c r="D169" s="325" t="s">
        <v>1450</v>
      </c>
    </row>
    <row r="170" spans="1:9" x14ac:dyDescent="0.35">
      <c r="B170" s="316" t="s">
        <v>1451</v>
      </c>
      <c r="C170" s="325" t="s">
        <v>1452</v>
      </c>
      <c r="D170" s="325" t="s">
        <v>1453</v>
      </c>
    </row>
  </sheetData>
  <mergeCells count="4">
    <mergeCell ref="A43:C43"/>
    <mergeCell ref="A57:C57"/>
    <mergeCell ref="A112:C112"/>
    <mergeCell ref="A148:C148"/>
  </mergeCells>
  <conditionalFormatting sqref="B21">
    <cfRule type="cellIs" dxfId="9" priority="1" operator="equal">
      <formula>"@"</formula>
    </cfRule>
  </conditionalFormatting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46F6FB-B3F1-4DAB-9CE3-02237FCEA084}">
  <dimension ref="A1:J164"/>
  <sheetViews>
    <sheetView showGridLines="0" workbookViewId="0"/>
  </sheetViews>
  <sheetFormatPr defaultColWidth="9.453125" defaultRowHeight="12.5" x14ac:dyDescent="0.35"/>
  <cols>
    <col min="1" max="1" width="4.453125" style="298" customWidth="1"/>
    <col min="2" max="2" width="9.54296875" style="298" customWidth="1"/>
    <col min="3" max="3" width="42.1796875" style="316" customWidth="1"/>
    <col min="4" max="4" width="37.453125" style="316" customWidth="1"/>
    <col min="5" max="5" width="18.54296875" style="298" bestFit="1" customWidth="1"/>
    <col min="6" max="6" width="14.54296875" style="298" bestFit="1" customWidth="1"/>
    <col min="7" max="7" width="12.54296875" style="298" customWidth="1"/>
    <col min="8" max="8" width="14.54296875" style="298" bestFit="1" customWidth="1"/>
    <col min="9" max="16384" width="9.453125" style="298"/>
  </cols>
  <sheetData>
    <row r="1" spans="1:10" ht="13" x14ac:dyDescent="0.35">
      <c r="C1" s="299" t="s">
        <v>63</v>
      </c>
      <c r="D1" s="300" t="s">
        <v>62</v>
      </c>
    </row>
    <row r="2" spans="1:10" ht="13" thickBot="1" x14ac:dyDescent="0.4">
      <c r="C2" s="301">
        <v>45373</v>
      </c>
      <c r="D2" s="302">
        <v>45463</v>
      </c>
    </row>
    <row r="3" spans="1:10" x14ac:dyDescent="0.35">
      <c r="C3" s="303"/>
      <c r="D3" s="304"/>
    </row>
    <row r="4" spans="1:10" ht="14" x14ac:dyDescent="0.35">
      <c r="A4" s="305" t="s">
        <v>99</v>
      </c>
      <c r="B4" s="306"/>
      <c r="C4" s="307"/>
      <c r="D4" s="308" t="s">
        <v>291</v>
      </c>
    </row>
    <row r="5" spans="1:10" ht="13" x14ac:dyDescent="0.35">
      <c r="A5" s="309" t="s">
        <v>1227</v>
      </c>
      <c r="B5" s="310"/>
      <c r="C5" s="311"/>
      <c r="D5" s="312"/>
      <c r="E5" s="313"/>
      <c r="F5" s="313"/>
      <c r="G5" s="313"/>
      <c r="H5" s="313"/>
    </row>
    <row r="6" spans="1:10" s="316" customFormat="1" ht="26" x14ac:dyDescent="0.35">
      <c r="A6" s="314" t="s">
        <v>0</v>
      </c>
      <c r="B6" s="314" t="s">
        <v>29</v>
      </c>
      <c r="C6" s="314" t="s">
        <v>30</v>
      </c>
      <c r="D6" s="314" t="s">
        <v>31</v>
      </c>
      <c r="E6" s="315" t="s">
        <v>32</v>
      </c>
      <c r="F6" s="314" t="s">
        <v>33</v>
      </c>
      <c r="G6" s="314" t="s">
        <v>34</v>
      </c>
      <c r="H6" s="314" t="s">
        <v>1411</v>
      </c>
    </row>
    <row r="7" spans="1:10" s="316" customFormat="1" x14ac:dyDescent="0.35">
      <c r="A7" s="317">
        <v>1</v>
      </c>
      <c r="B7" s="318" t="s">
        <v>4</v>
      </c>
      <c r="C7" s="318" t="s">
        <v>71</v>
      </c>
      <c r="D7" s="318" t="s">
        <v>84</v>
      </c>
      <c r="E7" s="319">
        <v>23673512900</v>
      </c>
      <c r="F7" s="320">
        <v>0.5</v>
      </c>
      <c r="G7" s="321">
        <v>5.87074E-2</v>
      </c>
      <c r="H7" s="172">
        <v>0.15</v>
      </c>
      <c r="J7" s="379"/>
    </row>
    <row r="8" spans="1:10" s="316" customFormat="1" x14ac:dyDescent="0.35">
      <c r="A8" s="317">
        <v>2</v>
      </c>
      <c r="B8" s="318" t="s">
        <v>5</v>
      </c>
      <c r="C8" s="318" t="s">
        <v>72</v>
      </c>
      <c r="D8" s="318" t="s">
        <v>85</v>
      </c>
      <c r="E8" s="319">
        <v>692865762</v>
      </c>
      <c r="F8" s="320">
        <v>0.55000000000000004</v>
      </c>
      <c r="G8" s="321">
        <v>3.9838199999999997E-2</v>
      </c>
      <c r="H8" s="172">
        <v>0.15</v>
      </c>
      <c r="J8" s="379"/>
    </row>
    <row r="9" spans="1:10" s="316" customFormat="1" x14ac:dyDescent="0.35">
      <c r="A9" s="317">
        <v>3</v>
      </c>
      <c r="B9" s="318" t="s">
        <v>14</v>
      </c>
      <c r="C9" s="318" t="s">
        <v>90</v>
      </c>
      <c r="D9" s="318" t="s">
        <v>57</v>
      </c>
      <c r="E9" s="319">
        <v>3036306000</v>
      </c>
      <c r="F9" s="320">
        <v>0.21</v>
      </c>
      <c r="G9" s="321">
        <v>0.130554</v>
      </c>
      <c r="H9" s="172">
        <v>0.15</v>
      </c>
      <c r="J9" s="379"/>
    </row>
    <row r="10" spans="1:10" s="316" customFormat="1" x14ac:dyDescent="0.35">
      <c r="A10" s="317">
        <v>4</v>
      </c>
      <c r="B10" s="318" t="s">
        <v>16</v>
      </c>
      <c r="C10" s="318" t="s">
        <v>87</v>
      </c>
      <c r="D10" s="318" t="s">
        <v>58</v>
      </c>
      <c r="E10" s="319">
        <v>10598177817</v>
      </c>
      <c r="F10" s="320">
        <v>0.11</v>
      </c>
      <c r="G10" s="321">
        <v>0.166798</v>
      </c>
      <c r="H10" s="172">
        <v>0.15</v>
      </c>
      <c r="J10" s="379"/>
    </row>
    <row r="11" spans="1:10" s="316" customFormat="1" x14ac:dyDescent="0.35">
      <c r="A11" s="317">
        <v>5</v>
      </c>
      <c r="B11" s="318" t="s">
        <v>18</v>
      </c>
      <c r="C11" s="318" t="s">
        <v>83</v>
      </c>
      <c r="D11" s="318" t="s">
        <v>86</v>
      </c>
      <c r="E11" s="319">
        <v>2178690700</v>
      </c>
      <c r="F11" s="320">
        <v>0.32</v>
      </c>
      <c r="G11" s="321">
        <v>0.18880630000000001</v>
      </c>
      <c r="H11" s="172">
        <v>0.12676999999999999</v>
      </c>
      <c r="J11" s="379"/>
    </row>
    <row r="12" spans="1:10" s="316" customFormat="1" x14ac:dyDescent="0.35">
      <c r="A12" s="317">
        <v>6</v>
      </c>
      <c r="B12" s="318" t="s">
        <v>10</v>
      </c>
      <c r="C12" s="318" t="s">
        <v>1194</v>
      </c>
      <c r="D12" s="318" t="s">
        <v>1196</v>
      </c>
      <c r="E12" s="319">
        <v>35725994705</v>
      </c>
      <c r="F12" s="320">
        <v>0.25</v>
      </c>
      <c r="G12" s="321">
        <v>0.21910499999999999</v>
      </c>
      <c r="H12" s="172">
        <v>7.6850000000000002E-2</v>
      </c>
      <c r="J12" s="379"/>
    </row>
    <row r="13" spans="1:10" s="316" customFormat="1" x14ac:dyDescent="0.35">
      <c r="A13" s="317">
        <v>7</v>
      </c>
      <c r="B13" s="318" t="s">
        <v>12</v>
      </c>
      <c r="C13" s="318" t="s">
        <v>1195</v>
      </c>
      <c r="D13" s="318" t="s">
        <v>1197</v>
      </c>
      <c r="E13" s="319">
        <v>7701998235</v>
      </c>
      <c r="F13" s="320">
        <v>0.73</v>
      </c>
      <c r="G13" s="321">
        <v>0.15650359999999999</v>
      </c>
      <c r="H13" s="172">
        <v>7.3150000000000007E-2</v>
      </c>
      <c r="J13" s="379"/>
    </row>
    <row r="14" spans="1:10" s="316" customFormat="1" x14ac:dyDescent="0.35">
      <c r="A14" s="317">
        <v>8</v>
      </c>
      <c r="B14" s="318" t="s">
        <v>19</v>
      </c>
      <c r="C14" s="318" t="s">
        <v>88</v>
      </c>
      <c r="D14" s="318" t="s">
        <v>68</v>
      </c>
      <c r="E14" s="319">
        <v>155487500</v>
      </c>
      <c r="F14" s="320">
        <v>0.37</v>
      </c>
      <c r="G14" s="322">
        <v>0.4</v>
      </c>
      <c r="H14" s="172">
        <v>4.9520000000000002E-2</v>
      </c>
      <c r="J14" s="379"/>
    </row>
    <row r="15" spans="1:10" s="316" customFormat="1" x14ac:dyDescent="0.35">
      <c r="A15" s="317">
        <v>9</v>
      </c>
      <c r="B15" s="318" t="s">
        <v>104</v>
      </c>
      <c r="C15" s="318" t="s">
        <v>1353</v>
      </c>
      <c r="D15" s="318" t="s">
        <v>1354</v>
      </c>
      <c r="E15" s="319">
        <v>29788012</v>
      </c>
      <c r="F15" s="320">
        <v>0.63</v>
      </c>
      <c r="G15" s="322">
        <v>0.8</v>
      </c>
      <c r="H15" s="172">
        <v>4.1309999999999999E-2</v>
      </c>
      <c r="J15" s="379"/>
    </row>
    <row r="16" spans="1:10" x14ac:dyDescent="0.35">
      <c r="A16" s="317">
        <v>10</v>
      </c>
      <c r="B16" s="318" t="s">
        <v>100</v>
      </c>
      <c r="C16" s="318" t="s">
        <v>101</v>
      </c>
      <c r="D16" s="318" t="s">
        <v>229</v>
      </c>
      <c r="E16" s="319">
        <v>147508500</v>
      </c>
      <c r="F16" s="320">
        <v>1</v>
      </c>
      <c r="G16" s="321">
        <v>0.16520550000000001</v>
      </c>
      <c r="H16" s="172">
        <v>2.3230000000000001E-2</v>
      </c>
      <c r="I16" s="316"/>
      <c r="J16" s="379"/>
    </row>
    <row r="17" spans="1:10" x14ac:dyDescent="0.35">
      <c r="A17" s="317">
        <v>11</v>
      </c>
      <c r="B17" s="318" t="s">
        <v>102</v>
      </c>
      <c r="C17" s="318" t="s">
        <v>1392</v>
      </c>
      <c r="D17" s="318" t="s">
        <v>230</v>
      </c>
      <c r="E17" s="319">
        <v>294120000</v>
      </c>
      <c r="F17" s="320">
        <v>0.15</v>
      </c>
      <c r="G17" s="319">
        <v>1</v>
      </c>
      <c r="H17" s="172">
        <v>9.1699999999999993E-3</v>
      </c>
      <c r="I17" s="316"/>
      <c r="J17" s="379"/>
    </row>
    <row r="18" spans="1:10" x14ac:dyDescent="0.35">
      <c r="B18" s="324"/>
      <c r="C18" s="325"/>
      <c r="D18" s="326"/>
    </row>
    <row r="19" spans="1:10" x14ac:dyDescent="0.35">
      <c r="B19" s="324"/>
      <c r="C19" s="325"/>
      <c r="D19" s="325"/>
    </row>
    <row r="20" spans="1:10" ht="14" x14ac:dyDescent="0.35">
      <c r="A20" s="305" t="s">
        <v>108</v>
      </c>
      <c r="B20" s="327"/>
      <c r="C20" s="307"/>
      <c r="D20" s="308" t="s">
        <v>323</v>
      </c>
      <c r="E20" s="330"/>
      <c r="F20" s="331"/>
      <c r="G20" s="332"/>
    </row>
    <row r="21" spans="1:10" ht="13" x14ac:dyDescent="0.35">
      <c r="A21" s="309" t="s">
        <v>1232</v>
      </c>
      <c r="B21" s="327"/>
      <c r="C21" s="311"/>
      <c r="D21" s="312"/>
      <c r="E21" s="330"/>
      <c r="F21" s="331"/>
      <c r="G21" s="332"/>
    </row>
    <row r="22" spans="1:10" ht="26" x14ac:dyDescent="0.35">
      <c r="A22" s="314" t="s">
        <v>0</v>
      </c>
      <c r="B22" s="314" t="s">
        <v>29</v>
      </c>
      <c r="C22" s="314" t="s">
        <v>30</v>
      </c>
      <c r="D22" s="314" t="s">
        <v>31</v>
      </c>
      <c r="E22" s="315" t="s">
        <v>32</v>
      </c>
      <c r="F22" s="314" t="s">
        <v>33</v>
      </c>
      <c r="G22" s="314" t="s">
        <v>34</v>
      </c>
      <c r="H22" s="314" t="s">
        <v>1411</v>
      </c>
    </row>
    <row r="23" spans="1:10" ht="37.5" x14ac:dyDescent="0.35">
      <c r="A23" s="317">
        <v>1</v>
      </c>
      <c r="B23" s="318" t="s">
        <v>117</v>
      </c>
      <c r="C23" s="318" t="s">
        <v>118</v>
      </c>
      <c r="D23" s="318" t="s">
        <v>237</v>
      </c>
      <c r="E23" s="319">
        <v>136666665</v>
      </c>
      <c r="F23" s="170">
        <v>0.25</v>
      </c>
      <c r="G23" s="218">
        <v>0.5068376</v>
      </c>
      <c r="H23" s="172">
        <v>0.15</v>
      </c>
    </row>
    <row r="24" spans="1:10" ht="37.5" x14ac:dyDescent="0.35">
      <c r="A24" s="317">
        <v>2</v>
      </c>
      <c r="B24" s="318" t="s">
        <v>111</v>
      </c>
      <c r="C24" s="318" t="s">
        <v>1335</v>
      </c>
      <c r="D24" s="318" t="s">
        <v>234</v>
      </c>
      <c r="E24" s="319">
        <v>271572872</v>
      </c>
      <c r="F24" s="170">
        <v>0.41</v>
      </c>
      <c r="G24" s="218">
        <v>8.3639099999999994E-2</v>
      </c>
      <c r="H24" s="172">
        <v>0.15</v>
      </c>
    </row>
    <row r="25" spans="1:10" x14ac:dyDescent="0.35">
      <c r="A25" s="317">
        <v>3</v>
      </c>
      <c r="B25" s="318" t="s">
        <v>7</v>
      </c>
      <c r="C25" s="318" t="s">
        <v>8</v>
      </c>
      <c r="D25" s="318" t="s">
        <v>54</v>
      </c>
      <c r="E25" s="319">
        <v>101911355</v>
      </c>
      <c r="F25" s="170">
        <v>0.37</v>
      </c>
      <c r="G25" s="218">
        <v>8.52189E-2</v>
      </c>
      <c r="H25" s="172">
        <v>0.15</v>
      </c>
    </row>
    <row r="26" spans="1:10" ht="37.5" x14ac:dyDescent="0.35">
      <c r="A26" s="317">
        <v>4</v>
      </c>
      <c r="B26" s="318" t="s">
        <v>1308</v>
      </c>
      <c r="C26" s="318" t="s">
        <v>1309</v>
      </c>
      <c r="D26" s="318" t="s">
        <v>1310</v>
      </c>
      <c r="E26" s="319">
        <v>90000000</v>
      </c>
      <c r="F26" s="170">
        <v>0.44</v>
      </c>
      <c r="G26" s="218">
        <v>0.3</v>
      </c>
      <c r="H26" s="172">
        <v>6.8210000000000007E-2</v>
      </c>
    </row>
    <row r="27" spans="1:10" ht="25" x14ac:dyDescent="0.35">
      <c r="A27" s="317">
        <v>5</v>
      </c>
      <c r="B27" s="318" t="s">
        <v>471</v>
      </c>
      <c r="C27" s="318" t="s">
        <v>1339</v>
      </c>
      <c r="D27" s="318" t="s">
        <v>475</v>
      </c>
      <c r="E27" s="319">
        <v>87876649</v>
      </c>
      <c r="F27" s="170">
        <v>0.17</v>
      </c>
      <c r="G27" s="218">
        <v>0.8</v>
      </c>
      <c r="H27" s="172">
        <v>6.5720000000000001E-2</v>
      </c>
    </row>
    <row r="28" spans="1:10" x14ac:dyDescent="0.35">
      <c r="A28" s="317">
        <v>6</v>
      </c>
      <c r="B28" s="318" t="s">
        <v>1250</v>
      </c>
      <c r="C28" s="318" t="s">
        <v>1338</v>
      </c>
      <c r="D28" s="318" t="s">
        <v>1248</v>
      </c>
      <c r="E28" s="319">
        <v>15800000</v>
      </c>
      <c r="F28" s="170">
        <v>0.24</v>
      </c>
      <c r="G28" s="218">
        <v>0.5</v>
      </c>
      <c r="H28" s="172">
        <v>6.5559999999999993E-2</v>
      </c>
    </row>
    <row r="29" spans="1:10" x14ac:dyDescent="0.35">
      <c r="A29" s="317">
        <v>7</v>
      </c>
      <c r="B29" s="318" t="s">
        <v>1412</v>
      </c>
      <c r="C29" s="318" t="s">
        <v>1413</v>
      </c>
      <c r="D29" s="318" t="s">
        <v>1414</v>
      </c>
      <c r="E29" s="319">
        <v>159148665</v>
      </c>
      <c r="F29" s="170">
        <v>0.2</v>
      </c>
      <c r="G29" s="218">
        <v>1</v>
      </c>
      <c r="H29" s="172">
        <v>4.8770000000000001E-2</v>
      </c>
    </row>
    <row r="30" spans="1:10" x14ac:dyDescent="0.35">
      <c r="A30" s="317">
        <v>8</v>
      </c>
      <c r="B30" s="318" t="s">
        <v>1330</v>
      </c>
      <c r="C30" s="318" t="s">
        <v>1331</v>
      </c>
      <c r="D30" s="318" t="s">
        <v>1332</v>
      </c>
      <c r="E30" s="319">
        <v>115985197</v>
      </c>
      <c r="F30" s="170">
        <v>0.21</v>
      </c>
      <c r="G30" s="218">
        <v>0.4</v>
      </c>
      <c r="H30" s="172">
        <v>4.4920000000000002E-2</v>
      </c>
    </row>
    <row r="31" spans="1:10" ht="25" x14ac:dyDescent="0.35">
      <c r="A31" s="317">
        <v>9</v>
      </c>
      <c r="B31" s="295" t="s">
        <v>1272</v>
      </c>
      <c r="C31" s="318" t="s">
        <v>1273</v>
      </c>
      <c r="D31" s="318" t="s">
        <v>1274</v>
      </c>
      <c r="E31" s="319">
        <v>850000000</v>
      </c>
      <c r="F31" s="170">
        <v>0.27</v>
      </c>
      <c r="G31" s="218">
        <v>0.1</v>
      </c>
      <c r="H31" s="172">
        <v>4.342E-2</v>
      </c>
    </row>
    <row r="32" spans="1:10" ht="37.5" x14ac:dyDescent="0.35">
      <c r="A32" s="317">
        <v>10</v>
      </c>
      <c r="B32" s="318" t="s">
        <v>1258</v>
      </c>
      <c r="C32" s="318" t="s">
        <v>1336</v>
      </c>
      <c r="D32" s="318" t="s">
        <v>1337</v>
      </c>
      <c r="E32" s="319">
        <v>75125010</v>
      </c>
      <c r="F32" s="170">
        <v>0.32</v>
      </c>
      <c r="G32" s="218">
        <v>0.3</v>
      </c>
      <c r="H32" s="172">
        <v>4.3119999999999999E-2</v>
      </c>
    </row>
    <row r="33" spans="1:8" x14ac:dyDescent="0.35">
      <c r="A33" s="317">
        <v>11</v>
      </c>
      <c r="B33" s="318" t="s">
        <v>115</v>
      </c>
      <c r="C33" s="318" t="s">
        <v>116</v>
      </c>
      <c r="D33" s="318" t="s">
        <v>236</v>
      </c>
      <c r="E33" s="319">
        <v>179768227</v>
      </c>
      <c r="F33" s="170">
        <v>0.24</v>
      </c>
      <c r="G33" s="218">
        <v>0.8</v>
      </c>
      <c r="H33" s="172">
        <v>4.2369999999999998E-2</v>
      </c>
    </row>
    <row r="34" spans="1:8" ht="25" x14ac:dyDescent="0.35">
      <c r="A34" s="317">
        <v>12</v>
      </c>
      <c r="B34" s="318" t="s">
        <v>131</v>
      </c>
      <c r="C34" s="318" t="s">
        <v>132</v>
      </c>
      <c r="D34" s="318" t="s">
        <v>244</v>
      </c>
      <c r="E34" s="319">
        <v>7630433826</v>
      </c>
      <c r="F34" s="170">
        <v>0.06</v>
      </c>
      <c r="G34" s="218">
        <v>1</v>
      </c>
      <c r="H34" s="172">
        <v>4.0980000000000003E-2</v>
      </c>
    </row>
    <row r="35" spans="1:8" x14ac:dyDescent="0.35">
      <c r="A35" s="317">
        <v>13</v>
      </c>
      <c r="B35" s="318" t="s">
        <v>1415</v>
      </c>
      <c r="C35" s="318" t="s">
        <v>1416</v>
      </c>
      <c r="D35" s="318" t="s">
        <v>1417</v>
      </c>
      <c r="E35" s="319">
        <v>175849057</v>
      </c>
      <c r="F35" s="170">
        <v>0.09</v>
      </c>
      <c r="G35" s="218">
        <v>1</v>
      </c>
      <c r="H35" s="172">
        <v>2.708E-2</v>
      </c>
    </row>
    <row r="36" spans="1:8" x14ac:dyDescent="0.35">
      <c r="A36" s="317">
        <v>14</v>
      </c>
      <c r="B36" s="318" t="s">
        <v>125</v>
      </c>
      <c r="C36" s="318" t="s">
        <v>126</v>
      </c>
      <c r="D36" s="318" t="s">
        <v>1340</v>
      </c>
      <c r="E36" s="319">
        <v>31486001</v>
      </c>
      <c r="F36" s="170">
        <v>0.17</v>
      </c>
      <c r="G36" s="218">
        <v>0.8</v>
      </c>
      <c r="H36" s="172">
        <v>2.2329999999999999E-2</v>
      </c>
    </row>
    <row r="37" spans="1:8" x14ac:dyDescent="0.35">
      <c r="A37" s="317">
        <v>15</v>
      </c>
      <c r="B37" s="318" t="s">
        <v>1400</v>
      </c>
      <c r="C37" s="318" t="s">
        <v>1401</v>
      </c>
      <c r="D37" s="318" t="s">
        <v>1402</v>
      </c>
      <c r="E37" s="319">
        <v>40444445</v>
      </c>
      <c r="F37" s="170">
        <v>0.12</v>
      </c>
      <c r="G37" s="218">
        <v>1</v>
      </c>
      <c r="H37" s="172">
        <v>1.9279999999999999E-2</v>
      </c>
    </row>
    <row r="38" spans="1:8" x14ac:dyDescent="0.35">
      <c r="A38" s="317">
        <v>16</v>
      </c>
      <c r="B38" s="318" t="s">
        <v>1360</v>
      </c>
      <c r="C38" s="318" t="s">
        <v>1361</v>
      </c>
      <c r="D38" s="318" t="s">
        <v>1362</v>
      </c>
      <c r="E38" s="319">
        <v>111382432</v>
      </c>
      <c r="F38" s="170">
        <v>0.1</v>
      </c>
      <c r="G38" s="218">
        <v>1</v>
      </c>
      <c r="H38" s="172">
        <v>1.8249999999999999E-2</v>
      </c>
    </row>
    <row r="40" spans="1:8" x14ac:dyDescent="0.35">
      <c r="B40" s="324" t="s">
        <v>66</v>
      </c>
    </row>
    <row r="41" spans="1:8" x14ac:dyDescent="0.35">
      <c r="B41" s="324" t="s">
        <v>1415</v>
      </c>
      <c r="C41" s="316" t="s">
        <v>1416</v>
      </c>
      <c r="D41" s="316" t="s">
        <v>1417</v>
      </c>
    </row>
    <row r="42" spans="1:8" x14ac:dyDescent="0.35">
      <c r="B42" s="324" t="s">
        <v>1412</v>
      </c>
      <c r="C42" s="316" t="s">
        <v>1413</v>
      </c>
      <c r="D42" s="316" t="s">
        <v>1414</v>
      </c>
    </row>
    <row r="43" spans="1:8" x14ac:dyDescent="0.35">
      <c r="B43" s="324"/>
    </row>
    <row r="44" spans="1:8" x14ac:dyDescent="0.35">
      <c r="B44" s="298" t="s">
        <v>67</v>
      </c>
    </row>
    <row r="45" spans="1:8" x14ac:dyDescent="0.35">
      <c r="B45" s="324" t="s">
        <v>1396</v>
      </c>
      <c r="C45" s="316" t="s">
        <v>1397</v>
      </c>
      <c r="D45" s="316" t="s">
        <v>1398</v>
      </c>
    </row>
    <row r="48" spans="1:8" ht="14.25" customHeight="1" x14ac:dyDescent="0.35">
      <c r="A48" s="408" t="s">
        <v>135</v>
      </c>
      <c r="B48" s="409"/>
      <c r="C48" s="409"/>
      <c r="D48" s="334" t="s">
        <v>324</v>
      </c>
      <c r="E48" s="214"/>
      <c r="F48" s="213"/>
      <c r="G48" s="253"/>
    </row>
    <row r="49" spans="1:8" ht="13" x14ac:dyDescent="0.35">
      <c r="A49" s="335" t="s">
        <v>1233</v>
      </c>
      <c r="B49" s="336"/>
      <c r="C49" s="337"/>
      <c r="D49" s="215"/>
      <c r="E49" s="214"/>
      <c r="F49" s="213"/>
      <c r="G49" s="253"/>
    </row>
    <row r="50" spans="1:8" ht="26" x14ac:dyDescent="0.35">
      <c r="A50" s="314" t="s">
        <v>0</v>
      </c>
      <c r="B50" s="314" t="s">
        <v>29</v>
      </c>
      <c r="C50" s="314" t="s">
        <v>30</v>
      </c>
      <c r="D50" s="314" t="s">
        <v>31</v>
      </c>
      <c r="E50" s="315" t="s">
        <v>32</v>
      </c>
      <c r="F50" s="314" t="s">
        <v>33</v>
      </c>
      <c r="G50" s="314" t="s">
        <v>34</v>
      </c>
      <c r="H50" s="314" t="s">
        <v>1411</v>
      </c>
    </row>
    <row r="51" spans="1:8" x14ac:dyDescent="0.35">
      <c r="A51" s="318">
        <v>1</v>
      </c>
      <c r="B51" s="338" t="s">
        <v>784</v>
      </c>
      <c r="C51" s="318" t="s">
        <v>1312</v>
      </c>
      <c r="D51" s="318" t="s">
        <v>1313</v>
      </c>
      <c r="E51" s="319">
        <v>234147999</v>
      </c>
      <c r="F51" s="170">
        <v>0.35</v>
      </c>
      <c r="G51" s="190">
        <v>0.96064819999999995</v>
      </c>
      <c r="H51" s="172">
        <v>0.3</v>
      </c>
    </row>
    <row r="52" spans="1:8" x14ac:dyDescent="0.35">
      <c r="A52" s="318">
        <v>2</v>
      </c>
      <c r="B52" s="318" t="s">
        <v>136</v>
      </c>
      <c r="C52" s="318" t="s">
        <v>137</v>
      </c>
      <c r="D52" s="318" t="s">
        <v>246</v>
      </c>
      <c r="E52" s="319">
        <v>129500000</v>
      </c>
      <c r="F52" s="170">
        <v>0.26</v>
      </c>
      <c r="G52" s="190">
        <v>0.2</v>
      </c>
      <c r="H52" s="172">
        <v>0.25336999999999998</v>
      </c>
    </row>
    <row r="53" spans="1:8" x14ac:dyDescent="0.35">
      <c r="A53" s="318">
        <v>3</v>
      </c>
      <c r="B53" s="338" t="s">
        <v>138</v>
      </c>
      <c r="C53" s="318" t="s">
        <v>139</v>
      </c>
      <c r="D53" s="318" t="s">
        <v>247</v>
      </c>
      <c r="E53" s="319">
        <v>36757156</v>
      </c>
      <c r="F53" s="170">
        <v>0.05</v>
      </c>
      <c r="G53" s="190">
        <v>0.8</v>
      </c>
      <c r="H53" s="172">
        <v>0.1482</v>
      </c>
    </row>
    <row r="54" spans="1:8" x14ac:dyDescent="0.35">
      <c r="A54" s="318">
        <v>4</v>
      </c>
      <c r="B54" s="338" t="s">
        <v>343</v>
      </c>
      <c r="C54" s="339" t="s">
        <v>344</v>
      </c>
      <c r="D54" s="318" t="s">
        <v>345</v>
      </c>
      <c r="E54" s="319">
        <v>1785114000</v>
      </c>
      <c r="F54" s="170">
        <v>0.15</v>
      </c>
      <c r="G54" s="190">
        <v>0.9</v>
      </c>
      <c r="H54" s="172">
        <v>0.14319000000000001</v>
      </c>
    </row>
    <row r="55" spans="1:8" ht="25" x14ac:dyDescent="0.35">
      <c r="A55" s="318">
        <v>5</v>
      </c>
      <c r="B55" s="338" t="s">
        <v>411</v>
      </c>
      <c r="C55" s="339" t="s">
        <v>412</v>
      </c>
      <c r="D55" s="339" t="s">
        <v>410</v>
      </c>
      <c r="E55" s="319">
        <v>1611256000</v>
      </c>
      <c r="F55" s="170">
        <v>0.17</v>
      </c>
      <c r="G55" s="190">
        <v>0.5</v>
      </c>
      <c r="H55" s="172">
        <v>8.2979999999999998E-2</v>
      </c>
    </row>
    <row r="56" spans="1:8" ht="25" x14ac:dyDescent="0.35">
      <c r="A56" s="318">
        <v>6</v>
      </c>
      <c r="B56" s="318" t="s">
        <v>140</v>
      </c>
      <c r="C56" s="318" t="s">
        <v>141</v>
      </c>
      <c r="D56" s="318" t="s">
        <v>1198</v>
      </c>
      <c r="E56" s="319">
        <v>218983750</v>
      </c>
      <c r="F56" s="170">
        <v>0.67</v>
      </c>
      <c r="G56" s="190">
        <v>0.9</v>
      </c>
      <c r="H56" s="172">
        <v>5.772E-2</v>
      </c>
    </row>
    <row r="57" spans="1:8" ht="14.25" customHeight="1" x14ac:dyDescent="0.35">
      <c r="A57" s="318">
        <v>7</v>
      </c>
      <c r="B57" s="318" t="s">
        <v>1178</v>
      </c>
      <c r="C57" s="318" t="s">
        <v>1179</v>
      </c>
      <c r="D57" s="318" t="s">
        <v>1180</v>
      </c>
      <c r="E57" s="319">
        <v>119596000</v>
      </c>
      <c r="F57" s="170">
        <v>0.81</v>
      </c>
      <c r="G57" s="190">
        <v>1</v>
      </c>
      <c r="H57" s="172">
        <v>1.4540000000000001E-2</v>
      </c>
    </row>
    <row r="60" spans="1:8" ht="14.5" x14ac:dyDescent="0.35">
      <c r="A60" s="408" t="s">
        <v>142</v>
      </c>
      <c r="B60" s="409"/>
      <c r="C60" s="409"/>
      <c r="D60" s="329" t="s">
        <v>328</v>
      </c>
      <c r="E60" s="330"/>
      <c r="F60" s="331"/>
      <c r="G60" s="332"/>
    </row>
    <row r="61" spans="1:8" ht="13" x14ac:dyDescent="0.35">
      <c r="A61" s="335" t="s">
        <v>1230</v>
      </c>
      <c r="B61" s="335"/>
      <c r="C61" s="335"/>
      <c r="D61" s="333"/>
      <c r="E61" s="330"/>
      <c r="F61" s="331"/>
      <c r="G61" s="332"/>
    </row>
    <row r="62" spans="1:8" ht="26" x14ac:dyDescent="0.35">
      <c r="A62" s="314" t="s">
        <v>0</v>
      </c>
      <c r="B62" s="314" t="s">
        <v>29</v>
      </c>
      <c r="C62" s="314" t="s">
        <v>30</v>
      </c>
      <c r="D62" s="314" t="s">
        <v>31</v>
      </c>
      <c r="E62" s="315" t="s">
        <v>32</v>
      </c>
      <c r="F62" s="314" t="s">
        <v>33</v>
      </c>
      <c r="G62" s="314" t="s">
        <v>34</v>
      </c>
      <c r="H62" s="314" t="s">
        <v>1411</v>
      </c>
    </row>
    <row r="63" spans="1:8" ht="25" x14ac:dyDescent="0.35">
      <c r="A63" s="318">
        <v>1</v>
      </c>
      <c r="B63" s="318" t="s">
        <v>9</v>
      </c>
      <c r="C63" s="318" t="s">
        <v>74</v>
      </c>
      <c r="D63" s="318" t="s">
        <v>79</v>
      </c>
      <c r="E63" s="319">
        <v>152863397</v>
      </c>
      <c r="F63" s="170">
        <v>0.37</v>
      </c>
      <c r="G63" s="218">
        <v>0.15574199999999999</v>
      </c>
      <c r="H63" s="172">
        <v>0.15</v>
      </c>
    </row>
    <row r="64" spans="1:8" x14ac:dyDescent="0.35">
      <c r="A64" s="318">
        <v>2</v>
      </c>
      <c r="B64" s="318" t="s">
        <v>145</v>
      </c>
      <c r="C64" s="318" t="s">
        <v>146</v>
      </c>
      <c r="D64" s="318" t="s">
        <v>1363</v>
      </c>
      <c r="E64" s="319">
        <v>136069400</v>
      </c>
      <c r="F64" s="170">
        <v>0.22</v>
      </c>
      <c r="G64" s="218">
        <v>0.39027820000000002</v>
      </c>
      <c r="H64" s="172">
        <v>0.15</v>
      </c>
    </row>
    <row r="65" spans="1:8" x14ac:dyDescent="0.35">
      <c r="A65" s="318">
        <v>3</v>
      </c>
      <c r="B65" s="318" t="s">
        <v>22</v>
      </c>
      <c r="C65" s="318" t="s">
        <v>69</v>
      </c>
      <c r="D65" s="338" t="s">
        <v>1364</v>
      </c>
      <c r="E65" s="319">
        <v>837718660</v>
      </c>
      <c r="F65" s="170">
        <v>0.23</v>
      </c>
      <c r="G65" s="218">
        <v>0.4</v>
      </c>
      <c r="H65" s="172">
        <v>0.14840999999999999</v>
      </c>
    </row>
    <row r="66" spans="1:8" x14ac:dyDescent="0.35">
      <c r="A66" s="318">
        <v>4</v>
      </c>
      <c r="B66" s="318" t="s">
        <v>143</v>
      </c>
      <c r="C66" s="318" t="s">
        <v>144</v>
      </c>
      <c r="D66" s="318" t="s">
        <v>1365</v>
      </c>
      <c r="E66" s="319">
        <v>5993227240</v>
      </c>
      <c r="F66" s="170">
        <v>0.21</v>
      </c>
      <c r="G66" s="218">
        <v>0.4</v>
      </c>
      <c r="H66" s="172">
        <v>0.11687</v>
      </c>
    </row>
    <row r="67" spans="1:8" x14ac:dyDescent="0.35">
      <c r="A67" s="318">
        <v>5</v>
      </c>
      <c r="B67" s="318" t="s">
        <v>151</v>
      </c>
      <c r="C67" s="318" t="s">
        <v>152</v>
      </c>
      <c r="D67" s="318" t="s">
        <v>1366</v>
      </c>
      <c r="E67" s="319">
        <v>11174330000</v>
      </c>
      <c r="F67" s="170">
        <v>0.2</v>
      </c>
      <c r="G67" s="218">
        <v>0.6</v>
      </c>
      <c r="H67" s="172">
        <v>8.5459999999999994E-2</v>
      </c>
    </row>
    <row r="68" spans="1:8" x14ac:dyDescent="0.35">
      <c r="A68" s="318">
        <v>6</v>
      </c>
      <c r="B68" s="318" t="s">
        <v>23</v>
      </c>
      <c r="C68" s="318" t="s">
        <v>77</v>
      </c>
      <c r="D68" s="318" t="s">
        <v>81</v>
      </c>
      <c r="E68" s="319">
        <v>7364965630</v>
      </c>
      <c r="F68" s="170">
        <v>0.34</v>
      </c>
      <c r="G68" s="218">
        <v>0.4</v>
      </c>
      <c r="H68" s="172">
        <v>8.3320000000000005E-2</v>
      </c>
    </row>
    <row r="69" spans="1:8" ht="25" x14ac:dyDescent="0.35">
      <c r="A69" s="318">
        <v>7</v>
      </c>
      <c r="B69" s="318" t="s">
        <v>147</v>
      </c>
      <c r="C69" s="318" t="s">
        <v>1346</v>
      </c>
      <c r="D69" s="318" t="s">
        <v>1347</v>
      </c>
      <c r="E69" s="319">
        <v>15193014862</v>
      </c>
      <c r="F69" s="170">
        <v>0.18</v>
      </c>
      <c r="G69" s="218">
        <v>0.7</v>
      </c>
      <c r="H69" s="172">
        <v>7.7410000000000007E-2</v>
      </c>
    </row>
    <row r="70" spans="1:8" x14ac:dyDescent="0.35">
      <c r="A70" s="318">
        <v>8</v>
      </c>
      <c r="B70" s="318" t="s">
        <v>157</v>
      </c>
      <c r="C70" s="338" t="s">
        <v>158</v>
      </c>
      <c r="D70" s="338" t="s">
        <v>1367</v>
      </c>
      <c r="E70" s="319">
        <v>11529538</v>
      </c>
      <c r="F70" s="170">
        <v>0.1</v>
      </c>
      <c r="G70" s="218">
        <v>0.8</v>
      </c>
      <c r="H70" s="172">
        <v>4.0980000000000003E-2</v>
      </c>
    </row>
    <row r="71" spans="1:8" x14ac:dyDescent="0.35">
      <c r="A71" s="318">
        <v>9</v>
      </c>
      <c r="B71" s="318" t="s">
        <v>153</v>
      </c>
      <c r="C71" s="318" t="s">
        <v>154</v>
      </c>
      <c r="D71" s="318" t="s">
        <v>1371</v>
      </c>
      <c r="E71" s="319">
        <v>416270745</v>
      </c>
      <c r="F71" s="170">
        <v>0.43</v>
      </c>
      <c r="G71" s="218">
        <v>0.6</v>
      </c>
      <c r="H71" s="172">
        <v>3.4439999999999998E-2</v>
      </c>
    </row>
    <row r="72" spans="1:8" x14ac:dyDescent="0.35">
      <c r="A72" s="318">
        <v>10</v>
      </c>
      <c r="B72" s="318" t="s">
        <v>1368</v>
      </c>
      <c r="C72" s="318" t="s">
        <v>1369</v>
      </c>
      <c r="D72" s="318" t="s">
        <v>1370</v>
      </c>
      <c r="E72" s="319">
        <v>638848896</v>
      </c>
      <c r="F72" s="170">
        <v>0.14000000000000001</v>
      </c>
      <c r="G72" s="218">
        <v>0.6</v>
      </c>
      <c r="H72" s="172">
        <v>2.7189999999999999E-2</v>
      </c>
    </row>
    <row r="73" spans="1:8" x14ac:dyDescent="0.35">
      <c r="A73" s="318">
        <v>11</v>
      </c>
      <c r="B73" s="318" t="s">
        <v>155</v>
      </c>
      <c r="C73" s="318" t="s">
        <v>156</v>
      </c>
      <c r="D73" s="318" t="s">
        <v>1314</v>
      </c>
      <c r="E73" s="319">
        <v>138756915</v>
      </c>
      <c r="F73" s="170">
        <v>0.6</v>
      </c>
      <c r="G73" s="218">
        <v>0.8</v>
      </c>
      <c r="H73" s="172">
        <v>2.546E-2</v>
      </c>
    </row>
    <row r="74" spans="1:8" x14ac:dyDescent="0.35">
      <c r="A74" s="318">
        <v>12</v>
      </c>
      <c r="B74" s="318" t="s">
        <v>356</v>
      </c>
      <c r="C74" s="318" t="s">
        <v>357</v>
      </c>
      <c r="D74" s="318" t="s">
        <v>367</v>
      </c>
      <c r="E74" s="319">
        <v>1030000000</v>
      </c>
      <c r="F74" s="170">
        <v>0.25</v>
      </c>
      <c r="G74" s="218">
        <v>1</v>
      </c>
      <c r="H74" s="172">
        <v>1.8939999999999999E-2</v>
      </c>
    </row>
    <row r="75" spans="1:8" x14ac:dyDescent="0.35">
      <c r="A75" s="318">
        <v>13</v>
      </c>
      <c r="B75" s="318" t="s">
        <v>106</v>
      </c>
      <c r="C75" s="318" t="s">
        <v>107</v>
      </c>
      <c r="D75" s="318" t="s">
        <v>1418</v>
      </c>
      <c r="E75" s="319">
        <v>1033135366</v>
      </c>
      <c r="F75" s="170">
        <v>0.06</v>
      </c>
      <c r="G75" s="218">
        <v>1</v>
      </c>
      <c r="H75" s="172">
        <v>1.584E-2</v>
      </c>
    </row>
    <row r="76" spans="1:8" x14ac:dyDescent="0.35">
      <c r="A76" s="318">
        <v>14</v>
      </c>
      <c r="B76" s="318" t="s">
        <v>159</v>
      </c>
      <c r="C76" s="318" t="s">
        <v>160</v>
      </c>
      <c r="D76" s="318" t="s">
        <v>1372</v>
      </c>
      <c r="E76" s="319">
        <v>665733918</v>
      </c>
      <c r="F76" s="170">
        <v>7.0000000000000007E-2</v>
      </c>
      <c r="G76" s="218">
        <v>0.7</v>
      </c>
      <c r="H76" s="172">
        <v>1.431E-2</v>
      </c>
    </row>
    <row r="77" spans="1:8" x14ac:dyDescent="0.35">
      <c r="A77" s="318">
        <v>15</v>
      </c>
      <c r="B77" s="338" t="s">
        <v>1419</v>
      </c>
      <c r="C77" s="339" t="s">
        <v>1420</v>
      </c>
      <c r="D77" s="339" t="s">
        <v>1421</v>
      </c>
      <c r="E77" s="319">
        <v>212827273000</v>
      </c>
      <c r="F77" s="170">
        <v>0.06</v>
      </c>
      <c r="G77" s="338">
        <v>1</v>
      </c>
      <c r="H77" s="172">
        <v>1.136E-2</v>
      </c>
    </row>
    <row r="78" spans="1:8" x14ac:dyDescent="0.35">
      <c r="C78" s="325"/>
      <c r="D78" s="326"/>
    </row>
    <row r="79" spans="1:8" x14ac:dyDescent="0.35">
      <c r="B79" s="324" t="s">
        <v>66</v>
      </c>
      <c r="C79" s="325"/>
      <c r="D79" s="326"/>
    </row>
    <row r="80" spans="1:8" x14ac:dyDescent="0.35">
      <c r="B80" s="324" t="s">
        <v>106</v>
      </c>
      <c r="C80" s="325" t="s">
        <v>107</v>
      </c>
      <c r="D80" s="325" t="s">
        <v>1418</v>
      </c>
    </row>
    <row r="81" spans="1:8" x14ac:dyDescent="0.35">
      <c r="B81" s="324" t="s">
        <v>1419</v>
      </c>
      <c r="C81" s="324" t="s">
        <v>1420</v>
      </c>
      <c r="D81" s="325" t="s">
        <v>1421</v>
      </c>
    </row>
    <row r="82" spans="1:8" x14ac:dyDescent="0.35">
      <c r="B82" s="324"/>
      <c r="C82" s="324"/>
      <c r="D82" s="325"/>
    </row>
    <row r="83" spans="1:8" x14ac:dyDescent="0.35">
      <c r="B83" s="298" t="s">
        <v>67</v>
      </c>
    </row>
    <row r="84" spans="1:8" ht="25" x14ac:dyDescent="0.35">
      <c r="B84" s="324" t="s">
        <v>149</v>
      </c>
      <c r="C84" s="325" t="s">
        <v>150</v>
      </c>
      <c r="D84" s="326" t="s">
        <v>252</v>
      </c>
    </row>
    <row r="87" spans="1:8" ht="14" x14ac:dyDescent="0.35">
      <c r="A87" s="340" t="s">
        <v>161</v>
      </c>
      <c r="B87" s="341"/>
      <c r="C87" s="342"/>
      <c r="D87" s="343" t="s">
        <v>329</v>
      </c>
      <c r="E87" s="344"/>
      <c r="F87" s="345"/>
      <c r="G87" s="346"/>
    </row>
    <row r="88" spans="1:8" ht="12.75" customHeight="1" x14ac:dyDescent="0.35">
      <c r="A88" s="347" t="s">
        <v>1229</v>
      </c>
      <c r="B88" s="348"/>
      <c r="C88" s="349"/>
      <c r="D88" s="350"/>
      <c r="E88" s="351"/>
      <c r="F88" s="352"/>
      <c r="G88" s="346"/>
    </row>
    <row r="89" spans="1:8" ht="26" x14ac:dyDescent="0.35">
      <c r="A89" s="314" t="s">
        <v>0</v>
      </c>
      <c r="B89" s="314" t="s">
        <v>29</v>
      </c>
      <c r="C89" s="314" t="s">
        <v>30</v>
      </c>
      <c r="D89" s="314" t="s">
        <v>31</v>
      </c>
      <c r="E89" s="315" t="s">
        <v>32</v>
      </c>
      <c r="F89" s="314" t="s">
        <v>33</v>
      </c>
      <c r="G89" s="314" t="s">
        <v>34</v>
      </c>
      <c r="H89" s="314" t="s">
        <v>1411</v>
      </c>
    </row>
    <row r="90" spans="1:8" x14ac:dyDescent="0.35">
      <c r="A90" s="318">
        <v>1</v>
      </c>
      <c r="B90" s="318" t="s">
        <v>17</v>
      </c>
      <c r="C90" s="318" t="s">
        <v>76</v>
      </c>
      <c r="D90" s="318" t="s">
        <v>80</v>
      </c>
      <c r="E90" s="319">
        <v>1998381575</v>
      </c>
      <c r="F90" s="170">
        <v>0.41</v>
      </c>
      <c r="G90" s="190">
        <v>6.6487099999999993E-2</v>
      </c>
      <c r="H90" s="172">
        <v>0.4</v>
      </c>
    </row>
    <row r="91" spans="1:8" x14ac:dyDescent="0.35">
      <c r="A91" s="318">
        <v>2</v>
      </c>
      <c r="B91" s="318" t="s">
        <v>94</v>
      </c>
      <c r="C91" s="318" t="s">
        <v>164</v>
      </c>
      <c r="D91" s="318" t="s">
        <v>259</v>
      </c>
      <c r="E91" s="319">
        <v>3282997929</v>
      </c>
      <c r="F91" s="170">
        <v>0.28999999999999998</v>
      </c>
      <c r="G91" s="190">
        <v>0.1540772</v>
      </c>
      <c r="H91" s="172">
        <v>0.33776</v>
      </c>
    </row>
    <row r="92" spans="1:8" x14ac:dyDescent="0.35">
      <c r="A92" s="318">
        <v>3</v>
      </c>
      <c r="B92" s="318" t="s">
        <v>167</v>
      </c>
      <c r="C92" s="318" t="s">
        <v>168</v>
      </c>
      <c r="D92" s="318" t="s">
        <v>261</v>
      </c>
      <c r="E92" s="319">
        <v>15514042</v>
      </c>
      <c r="F92" s="170">
        <v>0.28000000000000003</v>
      </c>
      <c r="G92" s="190">
        <v>1</v>
      </c>
      <c r="H92" s="172">
        <v>0.15082000000000001</v>
      </c>
    </row>
    <row r="93" spans="1:8" x14ac:dyDescent="0.35">
      <c r="A93" s="318">
        <v>4</v>
      </c>
      <c r="B93" s="318" t="s">
        <v>165</v>
      </c>
      <c r="C93" s="318" t="s">
        <v>166</v>
      </c>
      <c r="D93" s="318" t="s">
        <v>260</v>
      </c>
      <c r="E93" s="319">
        <v>209565147</v>
      </c>
      <c r="F93" s="170">
        <v>0.69</v>
      </c>
      <c r="G93" s="190">
        <v>0.22011020000000001</v>
      </c>
      <c r="H93" s="172">
        <v>6.2239999999999997E-2</v>
      </c>
    </row>
    <row r="94" spans="1:8" ht="12.75" customHeight="1" x14ac:dyDescent="0.35">
      <c r="A94" s="318">
        <v>5</v>
      </c>
      <c r="B94" s="338" t="s">
        <v>415</v>
      </c>
      <c r="C94" s="338" t="s">
        <v>416</v>
      </c>
      <c r="D94" s="338" t="s">
        <v>1393</v>
      </c>
      <c r="E94" s="319">
        <v>20843976400</v>
      </c>
      <c r="F94" s="170">
        <v>0.11</v>
      </c>
      <c r="G94" s="190">
        <v>0.8</v>
      </c>
      <c r="H94" s="172">
        <v>4.9180000000000001E-2</v>
      </c>
    </row>
    <row r="97" spans="1:8" ht="14" x14ac:dyDescent="0.35">
      <c r="A97" s="340" t="s">
        <v>169</v>
      </c>
      <c r="B97" s="348"/>
      <c r="C97" s="349"/>
      <c r="D97" s="340" t="s">
        <v>330</v>
      </c>
      <c r="E97" s="351"/>
      <c r="F97" s="352"/>
      <c r="G97" s="346"/>
      <c r="H97" s="324"/>
    </row>
    <row r="98" spans="1:8" ht="13" x14ac:dyDescent="0.35">
      <c r="A98" s="347" t="s">
        <v>1228</v>
      </c>
      <c r="B98" s="348"/>
      <c r="C98" s="349"/>
      <c r="D98" s="350"/>
      <c r="E98" s="351"/>
      <c r="F98" s="352"/>
      <c r="G98" s="346"/>
      <c r="H98" s="324"/>
    </row>
    <row r="99" spans="1:8" ht="26" x14ac:dyDescent="0.35">
      <c r="A99" s="314" t="s">
        <v>0</v>
      </c>
      <c r="B99" s="314" t="s">
        <v>29</v>
      </c>
      <c r="C99" s="314" t="s">
        <v>30</v>
      </c>
      <c r="D99" s="314" t="s">
        <v>31</v>
      </c>
      <c r="E99" s="315" t="s">
        <v>32</v>
      </c>
      <c r="F99" s="314" t="s">
        <v>33</v>
      </c>
      <c r="G99" s="314" t="s">
        <v>34</v>
      </c>
      <c r="H99" s="314" t="s">
        <v>1411</v>
      </c>
    </row>
    <row r="100" spans="1:8" x14ac:dyDescent="0.35">
      <c r="A100" s="318">
        <v>1</v>
      </c>
      <c r="B100" s="338" t="s">
        <v>98</v>
      </c>
      <c r="C100" s="338" t="s">
        <v>1373</v>
      </c>
      <c r="D100" s="338" t="s">
        <v>1374</v>
      </c>
      <c r="E100" s="319">
        <v>2113460101477</v>
      </c>
      <c r="F100" s="170">
        <v>0.18</v>
      </c>
      <c r="G100" s="218">
        <v>0.54164069999999997</v>
      </c>
      <c r="H100" s="297">
        <v>0.15</v>
      </c>
    </row>
    <row r="101" spans="1:8" x14ac:dyDescent="0.35">
      <c r="A101" s="318">
        <v>2</v>
      </c>
      <c r="B101" s="318" t="s">
        <v>26</v>
      </c>
      <c r="C101" s="318" t="s">
        <v>78</v>
      </c>
      <c r="D101" s="318" t="s">
        <v>82</v>
      </c>
      <c r="E101" s="319">
        <v>104400000000</v>
      </c>
      <c r="F101" s="170">
        <v>0.35</v>
      </c>
      <c r="G101" s="218">
        <v>0.16683480000000001</v>
      </c>
      <c r="H101" s="297">
        <v>0.15</v>
      </c>
    </row>
    <row r="102" spans="1:8" x14ac:dyDescent="0.35">
      <c r="A102" s="318">
        <v>3</v>
      </c>
      <c r="B102" s="318" t="s">
        <v>178</v>
      </c>
      <c r="C102" s="318" t="s">
        <v>179</v>
      </c>
      <c r="D102" s="318" t="s">
        <v>1375</v>
      </c>
      <c r="E102" s="319">
        <v>39749359700</v>
      </c>
      <c r="F102" s="170">
        <v>0.2</v>
      </c>
      <c r="G102" s="218">
        <v>0.8</v>
      </c>
      <c r="H102" s="297">
        <v>0.13170000000000001</v>
      </c>
    </row>
    <row r="103" spans="1:8" x14ac:dyDescent="0.35">
      <c r="A103" s="318">
        <v>4</v>
      </c>
      <c r="B103" s="318" t="s">
        <v>172</v>
      </c>
      <c r="C103" s="318" t="s">
        <v>173</v>
      </c>
      <c r="D103" s="318" t="s">
        <v>265</v>
      </c>
      <c r="E103" s="319">
        <v>63048706145</v>
      </c>
      <c r="F103" s="170">
        <v>0.16</v>
      </c>
      <c r="G103" s="218">
        <v>0.8</v>
      </c>
      <c r="H103" s="297">
        <v>0.10649</v>
      </c>
    </row>
    <row r="104" spans="1:8" x14ac:dyDescent="0.35">
      <c r="A104" s="318">
        <v>5</v>
      </c>
      <c r="B104" s="318" t="s">
        <v>25</v>
      </c>
      <c r="C104" s="318" t="s">
        <v>170</v>
      </c>
      <c r="D104" s="318" t="s">
        <v>263</v>
      </c>
      <c r="E104" s="319">
        <v>444793377038</v>
      </c>
      <c r="F104" s="170">
        <v>0.15</v>
      </c>
      <c r="G104" s="218">
        <v>0.3</v>
      </c>
      <c r="H104" s="297">
        <v>9.1749999999999998E-2</v>
      </c>
    </row>
    <row r="105" spans="1:8" x14ac:dyDescent="0.35">
      <c r="A105" s="318">
        <v>6</v>
      </c>
      <c r="B105" s="318" t="s">
        <v>186</v>
      </c>
      <c r="C105" s="318" t="s">
        <v>187</v>
      </c>
      <c r="D105" s="318" t="s">
        <v>272</v>
      </c>
      <c r="E105" s="319">
        <v>93264311</v>
      </c>
      <c r="F105" s="170">
        <v>0.76</v>
      </c>
      <c r="G105" s="218">
        <v>0.9</v>
      </c>
      <c r="H105" s="297">
        <v>7.7789999999999998E-2</v>
      </c>
    </row>
    <row r="106" spans="1:8" ht="25" x14ac:dyDescent="0.35">
      <c r="A106" s="318">
        <v>7</v>
      </c>
      <c r="B106" s="318" t="s">
        <v>188</v>
      </c>
      <c r="C106" s="318" t="s">
        <v>1378</v>
      </c>
      <c r="D106" s="318" t="s">
        <v>1379</v>
      </c>
      <c r="E106" s="319">
        <v>112697817043</v>
      </c>
      <c r="F106" s="170">
        <v>0.27</v>
      </c>
      <c r="G106" s="218">
        <v>0.7</v>
      </c>
      <c r="H106" s="297">
        <v>4.299E-2</v>
      </c>
    </row>
    <row r="107" spans="1:8" x14ac:dyDescent="0.35">
      <c r="A107" s="318">
        <v>8</v>
      </c>
      <c r="B107" s="318" t="s">
        <v>182</v>
      </c>
      <c r="C107" s="318" t="s">
        <v>183</v>
      </c>
      <c r="D107" s="318" t="s">
        <v>270</v>
      </c>
      <c r="E107" s="319">
        <v>110441160870</v>
      </c>
      <c r="F107" s="170">
        <v>0.19</v>
      </c>
      <c r="G107" s="218">
        <v>0.6</v>
      </c>
      <c r="H107" s="297">
        <v>4.2560000000000001E-2</v>
      </c>
    </row>
    <row r="108" spans="1:8" x14ac:dyDescent="0.35">
      <c r="A108" s="318">
        <v>9</v>
      </c>
      <c r="B108" s="318" t="s">
        <v>198</v>
      </c>
      <c r="C108" s="318" t="s">
        <v>199</v>
      </c>
      <c r="D108" s="318" t="s">
        <v>278</v>
      </c>
      <c r="E108" s="319">
        <v>48707091574</v>
      </c>
      <c r="F108" s="170">
        <v>0.1</v>
      </c>
      <c r="G108" s="218">
        <v>1</v>
      </c>
      <c r="H108" s="297">
        <v>3.764E-2</v>
      </c>
    </row>
    <row r="109" spans="1:8" x14ac:dyDescent="0.35">
      <c r="A109" s="318">
        <v>10</v>
      </c>
      <c r="B109" s="318" t="s">
        <v>190</v>
      </c>
      <c r="C109" s="318" t="s">
        <v>191</v>
      </c>
      <c r="D109" s="318" t="s">
        <v>1380</v>
      </c>
      <c r="E109" s="319">
        <v>3854341416571</v>
      </c>
      <c r="F109" s="170">
        <v>0.19</v>
      </c>
      <c r="G109" s="218">
        <v>0.8</v>
      </c>
      <c r="H109" s="297">
        <v>3.3399999999999999E-2</v>
      </c>
    </row>
    <row r="110" spans="1:8" x14ac:dyDescent="0.35">
      <c r="A110" s="318">
        <v>11</v>
      </c>
      <c r="B110" s="338" t="s">
        <v>1394</v>
      </c>
      <c r="C110" s="338" t="s">
        <v>1376</v>
      </c>
      <c r="D110" s="338" t="s">
        <v>1377</v>
      </c>
      <c r="E110" s="319">
        <v>35371898370</v>
      </c>
      <c r="F110" s="170">
        <v>0.31</v>
      </c>
      <c r="G110" s="218">
        <v>0.7</v>
      </c>
      <c r="H110" s="297">
        <v>3.124E-2</v>
      </c>
    </row>
    <row r="111" spans="1:8" x14ac:dyDescent="0.35">
      <c r="A111" s="318">
        <v>12</v>
      </c>
      <c r="B111" s="318" t="s">
        <v>194</v>
      </c>
      <c r="C111" s="318" t="s">
        <v>1381</v>
      </c>
      <c r="D111" s="318" t="s">
        <v>1382</v>
      </c>
      <c r="E111" s="319">
        <v>42217941468</v>
      </c>
      <c r="F111" s="170">
        <v>0.33</v>
      </c>
      <c r="G111" s="218">
        <v>0.6</v>
      </c>
      <c r="H111" s="297">
        <v>2.8660000000000001E-2</v>
      </c>
    </row>
    <row r="112" spans="1:8" x14ac:dyDescent="0.35">
      <c r="A112" s="318">
        <v>13</v>
      </c>
      <c r="B112" s="318" t="s">
        <v>200</v>
      </c>
      <c r="C112" s="318" t="s">
        <v>201</v>
      </c>
      <c r="D112" s="318" t="s">
        <v>1341</v>
      </c>
      <c r="E112" s="319">
        <v>87430485711</v>
      </c>
      <c r="F112" s="170">
        <v>0.13</v>
      </c>
      <c r="G112" s="218">
        <v>0.9</v>
      </c>
      <c r="H112" s="297">
        <v>2.5430000000000001E-2</v>
      </c>
    </row>
    <row r="113" spans="1:8" x14ac:dyDescent="0.35">
      <c r="A113" s="318">
        <v>14</v>
      </c>
      <c r="B113" s="318" t="s">
        <v>463</v>
      </c>
      <c r="C113" s="318" t="s">
        <v>464</v>
      </c>
      <c r="D113" s="318" t="s">
        <v>1383</v>
      </c>
      <c r="E113" s="319">
        <v>17223107804</v>
      </c>
      <c r="F113" s="170">
        <v>0.05</v>
      </c>
      <c r="G113" s="218">
        <v>1</v>
      </c>
      <c r="H113" s="297">
        <v>1.7809999999999999E-2</v>
      </c>
    </row>
    <row r="114" spans="1:8" x14ac:dyDescent="0.35">
      <c r="A114" s="318">
        <v>15</v>
      </c>
      <c r="B114" s="318" t="s">
        <v>376</v>
      </c>
      <c r="C114" s="318" t="s">
        <v>377</v>
      </c>
      <c r="D114" s="318" t="s">
        <v>372</v>
      </c>
      <c r="E114" s="319">
        <v>1458404850747</v>
      </c>
      <c r="F114" s="170">
        <v>0.17</v>
      </c>
      <c r="G114" s="218">
        <v>0.9</v>
      </c>
      <c r="H114" s="297">
        <v>1.7670000000000002E-2</v>
      </c>
    </row>
    <row r="115" spans="1:8" x14ac:dyDescent="0.35">
      <c r="A115" s="318">
        <v>16</v>
      </c>
      <c r="B115" s="318" t="s">
        <v>196</v>
      </c>
      <c r="C115" s="318" t="s">
        <v>1384</v>
      </c>
      <c r="D115" s="318" t="s">
        <v>1385</v>
      </c>
      <c r="E115" s="319">
        <v>188307958732</v>
      </c>
      <c r="F115" s="170">
        <v>0.2</v>
      </c>
      <c r="G115" s="218">
        <v>1</v>
      </c>
      <c r="H115" s="297">
        <v>1.4880000000000001E-2</v>
      </c>
    </row>
    <row r="118" spans="1:8" ht="14.5" x14ac:dyDescent="0.35">
      <c r="A118" s="410" t="s">
        <v>206</v>
      </c>
      <c r="B118" s="411"/>
      <c r="C118" s="411"/>
      <c r="D118" s="355" t="s">
        <v>332</v>
      </c>
      <c r="E118" s="351"/>
      <c r="F118" s="352"/>
      <c r="G118" s="346"/>
    </row>
    <row r="119" spans="1:8" ht="13" x14ac:dyDescent="0.35">
      <c r="A119" s="347" t="s">
        <v>1231</v>
      </c>
      <c r="B119" s="348"/>
      <c r="C119" s="349"/>
      <c r="D119" s="350"/>
      <c r="E119" s="351"/>
      <c r="F119" s="352"/>
      <c r="G119" s="346"/>
    </row>
    <row r="120" spans="1:8" ht="26" x14ac:dyDescent="0.35">
      <c r="A120" s="314" t="s">
        <v>0</v>
      </c>
      <c r="B120" s="314" t="s">
        <v>29</v>
      </c>
      <c r="C120" s="314" t="s">
        <v>30</v>
      </c>
      <c r="D120" s="314" t="s">
        <v>31</v>
      </c>
      <c r="E120" s="315" t="s">
        <v>32</v>
      </c>
      <c r="F120" s="314" t="s">
        <v>33</v>
      </c>
      <c r="G120" s="314" t="s">
        <v>34</v>
      </c>
      <c r="H120" s="314" t="s">
        <v>1411</v>
      </c>
    </row>
    <row r="121" spans="1:8" ht="25" x14ac:dyDescent="0.35">
      <c r="A121" s="318">
        <v>1</v>
      </c>
      <c r="B121" s="318" t="s">
        <v>208</v>
      </c>
      <c r="C121" s="318" t="s">
        <v>209</v>
      </c>
      <c r="D121" s="318" t="s">
        <v>281</v>
      </c>
      <c r="E121" s="319">
        <v>33429709866</v>
      </c>
      <c r="F121" s="170">
        <v>0.22</v>
      </c>
      <c r="G121" s="218">
        <v>0.53882799999999997</v>
      </c>
      <c r="H121" s="297">
        <v>0.15</v>
      </c>
    </row>
    <row r="122" spans="1:8" x14ac:dyDescent="0.35">
      <c r="A122" s="318">
        <v>2</v>
      </c>
      <c r="B122" s="318" t="s">
        <v>24</v>
      </c>
      <c r="C122" s="318" t="s">
        <v>70</v>
      </c>
      <c r="D122" s="318" t="s">
        <v>61</v>
      </c>
      <c r="E122" s="319">
        <v>2276401458</v>
      </c>
      <c r="F122" s="170">
        <v>0.65</v>
      </c>
      <c r="G122" s="218">
        <v>0.10849300000000001</v>
      </c>
      <c r="H122" s="297">
        <v>0.15</v>
      </c>
    </row>
    <row r="123" spans="1:8" ht="37.5" x14ac:dyDescent="0.35">
      <c r="A123" s="318">
        <v>3</v>
      </c>
      <c r="B123" s="318" t="s">
        <v>1238</v>
      </c>
      <c r="C123" s="318" t="s">
        <v>1239</v>
      </c>
      <c r="D123" s="318" t="s">
        <v>1240</v>
      </c>
      <c r="E123" s="319">
        <v>199305492</v>
      </c>
      <c r="F123" s="170">
        <v>0.57999999999999996</v>
      </c>
      <c r="G123" s="218">
        <v>9.0579499999999993E-2</v>
      </c>
      <c r="H123" s="297">
        <v>0.15</v>
      </c>
    </row>
    <row r="124" spans="1:8" x14ac:dyDescent="0.35">
      <c r="A124" s="318">
        <v>4</v>
      </c>
      <c r="B124" s="318" t="s">
        <v>15</v>
      </c>
      <c r="C124" s="318" t="s">
        <v>75</v>
      </c>
      <c r="D124" s="318" t="s">
        <v>89</v>
      </c>
      <c r="E124" s="319">
        <v>26849669465190</v>
      </c>
      <c r="F124" s="170">
        <v>0.17</v>
      </c>
      <c r="G124" s="218">
        <v>0.29963879999999998</v>
      </c>
      <c r="H124" s="297">
        <v>0.15</v>
      </c>
    </row>
    <row r="125" spans="1:8" x14ac:dyDescent="0.35">
      <c r="A125" s="318">
        <v>5</v>
      </c>
      <c r="B125" s="318" t="s">
        <v>6</v>
      </c>
      <c r="C125" s="318" t="s">
        <v>73</v>
      </c>
      <c r="D125" s="318" t="s">
        <v>53</v>
      </c>
      <c r="E125" s="319">
        <v>21586948000</v>
      </c>
      <c r="F125" s="170">
        <v>0.48</v>
      </c>
      <c r="G125" s="218">
        <v>8.8374000000000005E-3</v>
      </c>
      <c r="H125" s="297">
        <v>0.12575</v>
      </c>
    </row>
    <row r="126" spans="1:8" x14ac:dyDescent="0.35">
      <c r="A126" s="318">
        <v>6</v>
      </c>
      <c r="B126" s="318" t="s">
        <v>96</v>
      </c>
      <c r="C126" s="318" t="s">
        <v>207</v>
      </c>
      <c r="D126" s="318" t="s">
        <v>97</v>
      </c>
      <c r="E126" s="319">
        <v>1000000000</v>
      </c>
      <c r="F126" s="170">
        <v>1</v>
      </c>
      <c r="G126" s="218">
        <v>1.7674800000000001E-2</v>
      </c>
      <c r="H126" s="297">
        <v>2.4250000000000001E-2</v>
      </c>
    </row>
    <row r="127" spans="1:8" ht="25" x14ac:dyDescent="0.35">
      <c r="A127" s="318">
        <v>7</v>
      </c>
      <c r="B127" s="318" t="s">
        <v>212</v>
      </c>
      <c r="C127" s="318" t="s">
        <v>213</v>
      </c>
      <c r="D127" s="318" t="s">
        <v>283</v>
      </c>
      <c r="E127" s="319">
        <v>461879831</v>
      </c>
      <c r="F127" s="170">
        <v>0.3</v>
      </c>
      <c r="G127" s="218">
        <v>0.5</v>
      </c>
      <c r="H127" s="297">
        <v>9.7509999999999999E-2</v>
      </c>
    </row>
    <row r="128" spans="1:8" x14ac:dyDescent="0.35">
      <c r="A128" s="318">
        <v>8</v>
      </c>
      <c r="B128" s="318" t="s">
        <v>210</v>
      </c>
      <c r="C128" s="318" t="s">
        <v>1388</v>
      </c>
      <c r="D128" s="318" t="s">
        <v>282</v>
      </c>
      <c r="E128" s="319">
        <v>111637791</v>
      </c>
      <c r="F128" s="170">
        <v>0.09</v>
      </c>
      <c r="G128" s="218">
        <v>1</v>
      </c>
      <c r="H128" s="297">
        <v>7.2730000000000003E-2</v>
      </c>
    </row>
    <row r="129" spans="1:8" ht="25" x14ac:dyDescent="0.35">
      <c r="A129" s="318">
        <v>9</v>
      </c>
      <c r="B129" s="318" t="s">
        <v>1315</v>
      </c>
      <c r="C129" s="318" t="s">
        <v>1316</v>
      </c>
      <c r="D129" s="318" t="s">
        <v>1317</v>
      </c>
      <c r="E129" s="319">
        <v>556952780</v>
      </c>
      <c r="F129" s="170">
        <v>0.27</v>
      </c>
      <c r="G129" s="218">
        <v>1</v>
      </c>
      <c r="H129" s="297">
        <v>7.1749999999999994E-2</v>
      </c>
    </row>
    <row r="130" spans="1:8" x14ac:dyDescent="0.35">
      <c r="A130" s="318">
        <v>10</v>
      </c>
      <c r="B130" s="318" t="s">
        <v>1342</v>
      </c>
      <c r="C130" s="318" t="s">
        <v>1343</v>
      </c>
      <c r="D130" s="318" t="s">
        <v>1344</v>
      </c>
      <c r="E130" s="319">
        <v>132843907</v>
      </c>
      <c r="F130" s="170">
        <v>0.21</v>
      </c>
      <c r="G130" s="218">
        <v>0.7</v>
      </c>
      <c r="H130" s="297">
        <v>8.0099999999999998E-3</v>
      </c>
    </row>
    <row r="133" spans="1:8" ht="14" x14ac:dyDescent="0.35">
      <c r="A133" s="356" t="s">
        <v>218</v>
      </c>
      <c r="B133" s="357"/>
      <c r="C133" s="358"/>
      <c r="D133" s="359" t="s">
        <v>334</v>
      </c>
      <c r="E133" s="360"/>
      <c r="F133" s="361"/>
      <c r="G133" s="362"/>
    </row>
    <row r="134" spans="1:8" ht="13" x14ac:dyDescent="0.35">
      <c r="A134" s="363" t="s">
        <v>1234</v>
      </c>
      <c r="B134" s="364"/>
      <c r="C134" s="365"/>
      <c r="D134" s="365"/>
      <c r="E134" s="366"/>
      <c r="F134" s="365"/>
      <c r="G134" s="367"/>
    </row>
    <row r="135" spans="1:8" ht="26" x14ac:dyDescent="0.35">
      <c r="A135" s="314" t="s">
        <v>0</v>
      </c>
      <c r="B135" s="314" t="s">
        <v>29</v>
      </c>
      <c r="C135" s="314" t="s">
        <v>30</v>
      </c>
      <c r="D135" s="314" t="s">
        <v>31</v>
      </c>
      <c r="E135" s="315" t="s">
        <v>32</v>
      </c>
      <c r="F135" s="314" t="s">
        <v>33</v>
      </c>
      <c r="G135" s="314" t="s">
        <v>34</v>
      </c>
      <c r="H135" s="314" t="s">
        <v>1411</v>
      </c>
    </row>
    <row r="136" spans="1:8" x14ac:dyDescent="0.35">
      <c r="A136" s="318">
        <v>1</v>
      </c>
      <c r="B136" s="318" t="s">
        <v>1264</v>
      </c>
      <c r="C136" s="318" t="s">
        <v>1265</v>
      </c>
      <c r="D136" s="318" t="s">
        <v>1266</v>
      </c>
      <c r="E136" s="319">
        <v>2374993901</v>
      </c>
      <c r="F136" s="170">
        <v>0.16</v>
      </c>
      <c r="G136" s="190">
        <v>0.7</v>
      </c>
      <c r="H136" s="172">
        <v>0.28232000000000002</v>
      </c>
    </row>
    <row r="137" spans="1:8" x14ac:dyDescent="0.35">
      <c r="A137" s="318">
        <v>2</v>
      </c>
      <c r="B137" s="318" t="s">
        <v>219</v>
      </c>
      <c r="C137" s="318" t="s">
        <v>220</v>
      </c>
      <c r="D137" s="318" t="s">
        <v>286</v>
      </c>
      <c r="E137" s="319">
        <v>3975771215</v>
      </c>
      <c r="F137" s="170">
        <v>0.25</v>
      </c>
      <c r="G137" s="190">
        <v>0.8</v>
      </c>
      <c r="H137" s="172">
        <v>0.24127000000000001</v>
      </c>
    </row>
    <row r="138" spans="1:8" x14ac:dyDescent="0.35">
      <c r="A138" s="318">
        <v>3</v>
      </c>
      <c r="B138" s="318" t="s">
        <v>221</v>
      </c>
      <c r="C138" s="318" t="s">
        <v>222</v>
      </c>
      <c r="D138" s="318" t="s">
        <v>287</v>
      </c>
      <c r="E138" s="319">
        <v>19259815400</v>
      </c>
      <c r="F138" s="170">
        <v>0.1</v>
      </c>
      <c r="G138" s="190">
        <v>0.7</v>
      </c>
      <c r="H138" s="172">
        <v>0.13446</v>
      </c>
    </row>
    <row r="139" spans="1:8" x14ac:dyDescent="0.35">
      <c r="A139" s="318">
        <v>4</v>
      </c>
      <c r="B139" s="318" t="s">
        <v>223</v>
      </c>
      <c r="C139" s="318" t="s">
        <v>224</v>
      </c>
      <c r="D139" s="318" t="s">
        <v>288</v>
      </c>
      <c r="E139" s="319">
        <v>2951250000</v>
      </c>
      <c r="F139" s="170">
        <v>0.08</v>
      </c>
      <c r="G139" s="190">
        <v>1</v>
      </c>
      <c r="H139" s="172">
        <v>0.16177</v>
      </c>
    </row>
    <row r="140" spans="1:8" ht="37.5" x14ac:dyDescent="0.35">
      <c r="A140" s="318">
        <v>5</v>
      </c>
      <c r="B140" s="368" t="s">
        <v>1261</v>
      </c>
      <c r="C140" s="369" t="s">
        <v>1262</v>
      </c>
      <c r="D140" s="189" t="s">
        <v>1263</v>
      </c>
      <c r="E140" s="319">
        <v>178318259</v>
      </c>
      <c r="F140" s="170">
        <v>0.56000000000000005</v>
      </c>
      <c r="G140" s="190">
        <v>0.2</v>
      </c>
      <c r="H140" s="172">
        <v>0.10823000000000001</v>
      </c>
    </row>
    <row r="141" spans="1:8" x14ac:dyDescent="0.35">
      <c r="A141" s="318">
        <v>6</v>
      </c>
      <c r="B141" s="318" t="s">
        <v>225</v>
      </c>
      <c r="C141" s="318" t="s">
        <v>226</v>
      </c>
      <c r="D141" s="318" t="s">
        <v>289</v>
      </c>
      <c r="E141" s="319">
        <v>67597000</v>
      </c>
      <c r="F141" s="170">
        <v>0.14000000000000001</v>
      </c>
      <c r="G141" s="190">
        <v>0.9</v>
      </c>
      <c r="H141" s="172">
        <v>7.195E-2</v>
      </c>
    </row>
    <row r="144" spans="1:8" ht="14" x14ac:dyDescent="0.35">
      <c r="A144" s="356" t="s">
        <v>1279</v>
      </c>
      <c r="B144" s="357"/>
      <c r="C144" s="358"/>
      <c r="D144" s="359" t="s">
        <v>1280</v>
      </c>
      <c r="E144" s="360"/>
      <c r="F144" s="361"/>
      <c r="G144" s="362"/>
    </row>
    <row r="145" spans="1:8" ht="13" x14ac:dyDescent="0.35">
      <c r="A145" s="363" t="s">
        <v>1281</v>
      </c>
      <c r="B145" s="364"/>
      <c r="C145" s="365"/>
      <c r="D145" s="365"/>
      <c r="E145" s="366"/>
      <c r="F145" s="365"/>
      <c r="G145" s="367"/>
    </row>
    <row r="146" spans="1:8" ht="26" x14ac:dyDescent="0.35">
      <c r="A146" s="314" t="s">
        <v>0</v>
      </c>
      <c r="B146" s="314" t="s">
        <v>29</v>
      </c>
      <c r="C146" s="314" t="s">
        <v>30</v>
      </c>
      <c r="D146" s="314" t="s">
        <v>31</v>
      </c>
      <c r="E146" s="315" t="s">
        <v>32</v>
      </c>
      <c r="F146" s="314" t="s">
        <v>33</v>
      </c>
      <c r="G146" s="314" t="s">
        <v>34</v>
      </c>
      <c r="H146" s="314" t="s">
        <v>1411</v>
      </c>
    </row>
    <row r="147" spans="1:8" x14ac:dyDescent="0.35">
      <c r="A147" s="317">
        <v>1</v>
      </c>
      <c r="B147" s="318" t="s">
        <v>1288</v>
      </c>
      <c r="C147" s="318" t="s">
        <v>1289</v>
      </c>
      <c r="D147" s="318" t="s">
        <v>1290</v>
      </c>
      <c r="E147" s="319">
        <v>660497344</v>
      </c>
      <c r="F147" s="170">
        <v>0.21</v>
      </c>
      <c r="G147" s="218">
        <v>0.2567875</v>
      </c>
      <c r="H147" s="172">
        <v>0.4</v>
      </c>
    </row>
    <row r="148" spans="1:8" x14ac:dyDescent="0.35">
      <c r="A148" s="317">
        <v>2</v>
      </c>
      <c r="B148" s="318" t="s">
        <v>1291</v>
      </c>
      <c r="C148" s="318" t="s">
        <v>1292</v>
      </c>
      <c r="D148" s="318" t="s">
        <v>1293</v>
      </c>
      <c r="E148" s="319">
        <v>61579358</v>
      </c>
      <c r="F148" s="170">
        <v>0.1</v>
      </c>
      <c r="G148" s="218">
        <v>0.9</v>
      </c>
      <c r="H148" s="172">
        <v>0.26568999999999998</v>
      </c>
    </row>
    <row r="149" spans="1:8" ht="37.5" x14ac:dyDescent="0.35">
      <c r="A149" s="317">
        <v>3</v>
      </c>
      <c r="B149" s="318" t="s">
        <v>1282</v>
      </c>
      <c r="C149" s="318" t="s">
        <v>1283</v>
      </c>
      <c r="D149" s="318" t="s">
        <v>1284</v>
      </c>
      <c r="E149" s="319">
        <v>383445362</v>
      </c>
      <c r="F149" s="170">
        <v>0.51</v>
      </c>
      <c r="G149" s="218">
        <v>0.7</v>
      </c>
      <c r="H149" s="172">
        <v>0.17154</v>
      </c>
    </row>
    <row r="150" spans="1:8" x14ac:dyDescent="0.35">
      <c r="A150" s="317">
        <v>4</v>
      </c>
      <c r="B150" s="318" t="s">
        <v>1285</v>
      </c>
      <c r="C150" s="318" t="s">
        <v>1286</v>
      </c>
      <c r="D150" s="318" t="s">
        <v>1287</v>
      </c>
      <c r="E150" s="319">
        <v>103030215</v>
      </c>
      <c r="F150" s="170">
        <v>0.25</v>
      </c>
      <c r="G150" s="218">
        <v>0.5</v>
      </c>
      <c r="H150" s="172">
        <v>0.16278000000000001</v>
      </c>
    </row>
    <row r="153" spans="1:8" ht="14" x14ac:dyDescent="0.35">
      <c r="A153" s="370" t="s">
        <v>1294</v>
      </c>
      <c r="B153" s="371"/>
      <c r="C153" s="307"/>
      <c r="D153" s="308" t="s">
        <v>1295</v>
      </c>
      <c r="E153" s="324"/>
      <c r="F153" s="324"/>
      <c r="G153" s="324"/>
      <c r="H153" s="324"/>
    </row>
    <row r="154" spans="1:8" ht="13" x14ac:dyDescent="0.35">
      <c r="A154" s="309" t="s">
        <v>1296</v>
      </c>
      <c r="B154" s="372"/>
      <c r="C154" s="373"/>
      <c r="D154" s="374"/>
      <c r="E154" s="375"/>
      <c r="F154" s="375"/>
      <c r="G154" s="375"/>
      <c r="H154" s="375"/>
    </row>
    <row r="155" spans="1:8" ht="26" x14ac:dyDescent="0.35">
      <c r="A155" s="314" t="s">
        <v>0</v>
      </c>
      <c r="B155" s="314" t="s">
        <v>29</v>
      </c>
      <c r="C155" s="314" t="s">
        <v>30</v>
      </c>
      <c r="D155" s="314" t="s">
        <v>31</v>
      </c>
      <c r="E155" s="315" t="s">
        <v>32</v>
      </c>
      <c r="F155" s="314" t="s">
        <v>33</v>
      </c>
      <c r="G155" s="314" t="s">
        <v>34</v>
      </c>
      <c r="H155" s="314" t="s">
        <v>1411</v>
      </c>
    </row>
    <row r="156" spans="1:8" x14ac:dyDescent="0.35">
      <c r="A156" s="317">
        <v>1</v>
      </c>
      <c r="B156" s="318" t="s">
        <v>1325</v>
      </c>
      <c r="C156" s="318" t="s">
        <v>1403</v>
      </c>
      <c r="D156" s="318" t="s">
        <v>1404</v>
      </c>
      <c r="E156" s="319">
        <v>227874940</v>
      </c>
      <c r="F156" s="170">
        <v>0.47</v>
      </c>
      <c r="G156" s="218">
        <v>0.38843260000000002</v>
      </c>
      <c r="H156" s="297">
        <v>0.3</v>
      </c>
    </row>
    <row r="157" spans="1:8" ht="37.5" x14ac:dyDescent="0.35">
      <c r="A157" s="317">
        <v>2</v>
      </c>
      <c r="B157" s="318" t="s">
        <v>1303</v>
      </c>
      <c r="C157" s="318" t="s">
        <v>1304</v>
      </c>
      <c r="D157" s="318" t="s">
        <v>1305</v>
      </c>
      <c r="E157" s="319">
        <v>216413733</v>
      </c>
      <c r="F157" s="170">
        <v>0.4</v>
      </c>
      <c r="G157" s="218">
        <v>9.8720199999999994E-2</v>
      </c>
      <c r="H157" s="297">
        <v>0.3</v>
      </c>
    </row>
    <row r="158" spans="1:8" x14ac:dyDescent="0.35">
      <c r="A158" s="317">
        <v>3</v>
      </c>
      <c r="B158" s="318" t="s">
        <v>1349</v>
      </c>
      <c r="C158" s="318" t="s">
        <v>1350</v>
      </c>
      <c r="D158" s="318" t="s">
        <v>1351</v>
      </c>
      <c r="E158" s="319">
        <v>66000000</v>
      </c>
      <c r="F158" s="170">
        <v>0.13</v>
      </c>
      <c r="G158" s="218">
        <v>1</v>
      </c>
      <c r="H158" s="297">
        <v>0.21584999999999999</v>
      </c>
    </row>
    <row r="159" spans="1:8" ht="37.5" x14ac:dyDescent="0.35">
      <c r="A159" s="317">
        <v>4</v>
      </c>
      <c r="B159" s="318" t="s">
        <v>1297</v>
      </c>
      <c r="C159" s="318" t="s">
        <v>1298</v>
      </c>
      <c r="D159" s="318" t="s">
        <v>1299</v>
      </c>
      <c r="E159" s="319">
        <v>50635720</v>
      </c>
      <c r="F159" s="170">
        <v>0.62</v>
      </c>
      <c r="G159" s="218">
        <v>0.1</v>
      </c>
      <c r="H159" s="297">
        <v>0.11795</v>
      </c>
    </row>
    <row r="160" spans="1:8" x14ac:dyDescent="0.35">
      <c r="A160" s="317">
        <v>5</v>
      </c>
      <c r="B160" s="318" t="s">
        <v>1405</v>
      </c>
      <c r="C160" s="318" t="s">
        <v>1406</v>
      </c>
      <c r="D160" s="318" t="s">
        <v>1407</v>
      </c>
      <c r="E160" s="319">
        <v>210000000</v>
      </c>
      <c r="F160" s="170">
        <v>0.05</v>
      </c>
      <c r="G160" s="218">
        <v>1</v>
      </c>
      <c r="H160" s="297">
        <v>6.6199999999999995E-2</v>
      </c>
    </row>
    <row r="162" spans="2:4" x14ac:dyDescent="0.35">
      <c r="B162" s="298" t="s">
        <v>67</v>
      </c>
    </row>
    <row r="163" spans="2:4" ht="25" x14ac:dyDescent="0.35">
      <c r="B163" s="324" t="s">
        <v>1322</v>
      </c>
      <c r="C163" s="325" t="s">
        <v>1323</v>
      </c>
      <c r="D163" s="326" t="s">
        <v>1324</v>
      </c>
    </row>
    <row r="164" spans="2:4" x14ac:dyDescent="0.35">
      <c r="B164" s="298" t="s">
        <v>109</v>
      </c>
      <c r="C164" s="316" t="s">
        <v>110</v>
      </c>
      <c r="D164" s="316" t="s">
        <v>233</v>
      </c>
    </row>
  </sheetData>
  <mergeCells count="3">
    <mergeCell ref="A48:C48"/>
    <mergeCell ref="A60:C60"/>
    <mergeCell ref="A118:C118"/>
  </mergeCells>
  <conditionalFormatting sqref="B21">
    <cfRule type="cellIs" dxfId="8" priority="1" operator="equal">
      <formula>"@"</formula>
    </cfRule>
  </conditionalFormatting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A719B6-CF43-409D-8E6F-845BD795979D}">
  <dimension ref="A1:H19"/>
  <sheetViews>
    <sheetView showGridLines="0" workbookViewId="0"/>
  </sheetViews>
  <sheetFormatPr defaultColWidth="9.453125" defaultRowHeight="12.5" x14ac:dyDescent="0.35"/>
  <cols>
    <col min="1" max="1" width="4.453125" style="298" customWidth="1"/>
    <col min="2" max="2" width="9.54296875" style="298" customWidth="1"/>
    <col min="3" max="3" width="42.1796875" style="316" customWidth="1"/>
    <col min="4" max="4" width="37.453125" style="316" customWidth="1"/>
    <col min="5" max="5" width="18.54296875" style="298" bestFit="1" customWidth="1"/>
    <col min="6" max="6" width="14.54296875" style="298" bestFit="1" customWidth="1"/>
    <col min="7" max="7" width="12.54296875" style="298" customWidth="1"/>
    <col min="8" max="8" width="14.54296875" style="298" bestFit="1" customWidth="1"/>
    <col min="9" max="16384" width="9.453125" style="298"/>
  </cols>
  <sheetData>
    <row r="1" spans="1:8" ht="13" x14ac:dyDescent="0.35">
      <c r="C1" s="299" t="s">
        <v>63</v>
      </c>
      <c r="D1" s="300" t="s">
        <v>62</v>
      </c>
    </row>
    <row r="2" spans="1:8" ht="13" thickBot="1" x14ac:dyDescent="0.4">
      <c r="C2" s="301">
        <v>45349</v>
      </c>
      <c r="D2" s="302">
        <v>45372</v>
      </c>
    </row>
    <row r="3" spans="1:8" x14ac:dyDescent="0.35">
      <c r="C3" s="303"/>
      <c r="D3" s="304"/>
    </row>
    <row r="4" spans="1:8" ht="14.5" x14ac:dyDescent="0.35">
      <c r="A4" s="410" t="s">
        <v>206</v>
      </c>
      <c r="B4" s="411"/>
      <c r="C4" s="411"/>
      <c r="D4" s="355" t="s">
        <v>332</v>
      </c>
      <c r="E4" s="351"/>
      <c r="F4" s="352"/>
      <c r="G4" s="346"/>
    </row>
    <row r="5" spans="1:8" ht="13" x14ac:dyDescent="0.35">
      <c r="A5" s="347" t="s">
        <v>1231</v>
      </c>
      <c r="B5" s="348"/>
      <c r="C5" s="349"/>
      <c r="D5" s="350"/>
      <c r="E5" s="351"/>
      <c r="F5" s="352"/>
      <c r="G5" s="346"/>
    </row>
    <row r="6" spans="1:8" ht="26" x14ac:dyDescent="0.35">
      <c r="A6" s="314" t="s">
        <v>0</v>
      </c>
      <c r="B6" s="314" t="s">
        <v>29</v>
      </c>
      <c r="C6" s="314" t="s">
        <v>30</v>
      </c>
      <c r="D6" s="314" t="s">
        <v>31</v>
      </c>
      <c r="E6" s="315" t="s">
        <v>32</v>
      </c>
      <c r="F6" s="314" t="s">
        <v>33</v>
      </c>
      <c r="G6" s="314" t="s">
        <v>34</v>
      </c>
      <c r="H6" s="314" t="s">
        <v>1410</v>
      </c>
    </row>
    <row r="7" spans="1:8" ht="37.5" x14ac:dyDescent="0.35">
      <c r="A7" s="318">
        <v>1</v>
      </c>
      <c r="B7" s="318" t="s">
        <v>1238</v>
      </c>
      <c r="C7" s="318" t="s">
        <v>1239</v>
      </c>
      <c r="D7" s="318" t="s">
        <v>1240</v>
      </c>
      <c r="E7" s="319">
        <v>199305492</v>
      </c>
      <c r="F7" s="170">
        <v>0.57999999999999996</v>
      </c>
      <c r="G7" s="218">
        <v>8.0364900000000003E-2</v>
      </c>
      <c r="H7" s="297">
        <v>0.14206755765587345</v>
      </c>
    </row>
    <row r="8" spans="1:8" x14ac:dyDescent="0.35">
      <c r="A8" s="318">
        <v>2</v>
      </c>
      <c r="B8" s="318" t="s">
        <v>15</v>
      </c>
      <c r="C8" s="318" t="s">
        <v>75</v>
      </c>
      <c r="D8" s="318" t="s">
        <v>89</v>
      </c>
      <c r="E8" s="319">
        <v>26849669465190</v>
      </c>
      <c r="F8" s="170">
        <v>0.17</v>
      </c>
      <c r="G8" s="218">
        <v>0.28983530000000002</v>
      </c>
      <c r="H8" s="297">
        <v>0.15303255147735673</v>
      </c>
    </row>
    <row r="9" spans="1:8" x14ac:dyDescent="0.35">
      <c r="A9" s="318">
        <v>3</v>
      </c>
      <c r="B9" s="318" t="s">
        <v>24</v>
      </c>
      <c r="C9" s="318" t="s">
        <v>70</v>
      </c>
      <c r="D9" s="318" t="s">
        <v>61</v>
      </c>
      <c r="E9" s="319">
        <v>2276401458</v>
      </c>
      <c r="F9" s="170">
        <v>0.64</v>
      </c>
      <c r="G9" s="218">
        <v>0.1078197</v>
      </c>
      <c r="H9" s="297">
        <v>0.15070205230649894</v>
      </c>
    </row>
    <row r="10" spans="1:8" ht="25" x14ac:dyDescent="0.35">
      <c r="A10" s="318">
        <v>4</v>
      </c>
      <c r="B10" s="318" t="s">
        <v>208</v>
      </c>
      <c r="C10" s="318" t="s">
        <v>209</v>
      </c>
      <c r="D10" s="318" t="s">
        <v>281</v>
      </c>
      <c r="E10" s="319">
        <v>33429709866</v>
      </c>
      <c r="F10" s="170">
        <v>0.22</v>
      </c>
      <c r="G10" s="218">
        <v>0.54796460000000002</v>
      </c>
      <c r="H10" s="297">
        <v>0.15856529568684707</v>
      </c>
    </row>
    <row r="11" spans="1:8" x14ac:dyDescent="0.35">
      <c r="A11" s="318">
        <v>5</v>
      </c>
      <c r="B11" s="318" t="s">
        <v>6</v>
      </c>
      <c r="C11" s="318" t="s">
        <v>73</v>
      </c>
      <c r="D11" s="318" t="s">
        <v>53</v>
      </c>
      <c r="E11" s="319">
        <v>21586948000</v>
      </c>
      <c r="F11" s="170">
        <v>0.48</v>
      </c>
      <c r="G11" s="218">
        <v>9.1673999999999992E-3</v>
      </c>
      <c r="H11" s="297">
        <v>0.13437632624063281</v>
      </c>
    </row>
    <row r="12" spans="1:8" ht="25" x14ac:dyDescent="0.35">
      <c r="A12" s="318">
        <v>6</v>
      </c>
      <c r="B12" s="318" t="s">
        <v>212</v>
      </c>
      <c r="C12" s="318" t="s">
        <v>213</v>
      </c>
      <c r="D12" s="318" t="s">
        <v>283</v>
      </c>
      <c r="E12" s="319">
        <v>461879831</v>
      </c>
      <c r="F12" s="170">
        <v>0.3</v>
      </c>
      <c r="G12" s="218">
        <v>0.5</v>
      </c>
      <c r="H12" s="297">
        <v>9.6965256032641153E-2</v>
      </c>
    </row>
    <row r="13" spans="1:8" ht="25" x14ac:dyDescent="0.35">
      <c r="A13" s="318">
        <v>7</v>
      </c>
      <c r="B13" s="318" t="s">
        <v>1315</v>
      </c>
      <c r="C13" s="318" t="s">
        <v>1316</v>
      </c>
      <c r="D13" s="318" t="s">
        <v>1317</v>
      </c>
      <c r="E13" s="319">
        <v>556952780</v>
      </c>
      <c r="F13" s="170">
        <v>0.27</v>
      </c>
      <c r="G13" s="218">
        <v>1</v>
      </c>
      <c r="H13" s="297">
        <v>7.4485919049601418E-2</v>
      </c>
    </row>
    <row r="14" spans="1:8" x14ac:dyDescent="0.35">
      <c r="A14" s="318">
        <v>8</v>
      </c>
      <c r="B14" s="318" t="s">
        <v>210</v>
      </c>
      <c r="C14" s="318" t="s">
        <v>1388</v>
      </c>
      <c r="D14" s="318" t="s">
        <v>282</v>
      </c>
      <c r="E14" s="319">
        <v>111637791</v>
      </c>
      <c r="F14" s="170">
        <v>0.09</v>
      </c>
      <c r="G14" s="218">
        <v>1</v>
      </c>
      <c r="H14" s="297">
        <v>5.6674620439423867E-2</v>
      </c>
    </row>
    <row r="15" spans="1:8" x14ac:dyDescent="0.35">
      <c r="A15" s="318">
        <v>9</v>
      </c>
      <c r="B15" s="318" t="s">
        <v>96</v>
      </c>
      <c r="C15" s="318" t="s">
        <v>207</v>
      </c>
      <c r="D15" s="318" t="s">
        <v>97</v>
      </c>
      <c r="E15" s="319">
        <v>1000000000</v>
      </c>
      <c r="F15" s="170">
        <v>1</v>
      </c>
      <c r="G15" s="218">
        <v>1.8334799999999998E-2</v>
      </c>
      <c r="H15" s="297">
        <v>2.5970056364901298E-2</v>
      </c>
    </row>
    <row r="16" spans="1:8" x14ac:dyDescent="0.35">
      <c r="A16" s="318">
        <v>10</v>
      </c>
      <c r="B16" s="318" t="s">
        <v>1342</v>
      </c>
      <c r="C16" s="318" t="s">
        <v>1343</v>
      </c>
      <c r="D16" s="318" t="s">
        <v>1344</v>
      </c>
      <c r="E16" s="319">
        <v>132843907</v>
      </c>
      <c r="F16" s="170">
        <v>0.21</v>
      </c>
      <c r="G16" s="218">
        <v>0.6</v>
      </c>
      <c r="H16" s="297">
        <v>7.1603647462233815E-3</v>
      </c>
    </row>
    <row r="18" spans="2:4" x14ac:dyDescent="0.35">
      <c r="B18" s="298" t="s">
        <v>67</v>
      </c>
      <c r="C18" s="325"/>
      <c r="D18" s="326"/>
    </row>
    <row r="19" spans="2:4" ht="37.5" x14ac:dyDescent="0.35">
      <c r="B19" s="324" t="s">
        <v>214</v>
      </c>
      <c r="C19" s="325" t="s">
        <v>215</v>
      </c>
      <c r="D19" s="325" t="s">
        <v>284</v>
      </c>
    </row>
  </sheetData>
  <mergeCells count="1">
    <mergeCell ref="A4:C4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80CA78-FA81-442D-A05B-61C77A5CF494}">
  <dimension ref="A1:H159"/>
  <sheetViews>
    <sheetView showGridLines="0" workbookViewId="0"/>
  </sheetViews>
  <sheetFormatPr defaultColWidth="9.453125" defaultRowHeight="12.5" x14ac:dyDescent="0.35"/>
  <cols>
    <col min="1" max="1" width="4.453125" style="298" customWidth="1"/>
    <col min="2" max="2" width="9.54296875" style="298" customWidth="1"/>
    <col min="3" max="3" width="42.1796875" style="316" customWidth="1"/>
    <col min="4" max="4" width="37.453125" style="316" customWidth="1"/>
    <col min="5" max="5" width="18.54296875" style="298" bestFit="1" customWidth="1"/>
    <col min="6" max="6" width="14.54296875" style="298" bestFit="1" customWidth="1"/>
    <col min="7" max="7" width="12.54296875" style="298" customWidth="1"/>
    <col min="8" max="8" width="14.54296875" style="298" bestFit="1" customWidth="1"/>
    <col min="9" max="16384" width="9.453125" style="298"/>
  </cols>
  <sheetData>
    <row r="1" spans="1:8" ht="13" x14ac:dyDescent="0.35">
      <c r="C1" s="299" t="s">
        <v>63</v>
      </c>
      <c r="D1" s="300" t="s">
        <v>62</v>
      </c>
    </row>
    <row r="2" spans="1:8" ht="13" thickBot="1" x14ac:dyDescent="0.4">
      <c r="C2" s="301">
        <v>45282</v>
      </c>
      <c r="D2" s="302">
        <v>45348</v>
      </c>
    </row>
    <row r="3" spans="1:8" x14ac:dyDescent="0.35">
      <c r="C3" s="303"/>
      <c r="D3" s="304"/>
    </row>
    <row r="4" spans="1:8" ht="14" x14ac:dyDescent="0.35">
      <c r="A4" s="305" t="s">
        <v>99</v>
      </c>
      <c r="B4" s="306"/>
      <c r="C4" s="307"/>
      <c r="D4" s="308" t="s">
        <v>291</v>
      </c>
    </row>
    <row r="5" spans="1:8" ht="13" x14ac:dyDescent="0.35">
      <c r="A5" s="309" t="s">
        <v>1227</v>
      </c>
      <c r="B5" s="310"/>
      <c r="C5" s="311"/>
      <c r="D5" s="312"/>
      <c r="E5" s="313"/>
      <c r="F5" s="313"/>
      <c r="G5" s="313"/>
      <c r="H5" s="313"/>
    </row>
    <row r="6" spans="1:8" s="316" customFormat="1" ht="26" x14ac:dyDescent="0.35">
      <c r="A6" s="314" t="s">
        <v>0</v>
      </c>
      <c r="B6" s="314" t="s">
        <v>29</v>
      </c>
      <c r="C6" s="314" t="s">
        <v>30</v>
      </c>
      <c r="D6" s="314" t="s">
        <v>31</v>
      </c>
      <c r="E6" s="315" t="s">
        <v>32</v>
      </c>
      <c r="F6" s="314" t="s">
        <v>33</v>
      </c>
      <c r="G6" s="314" t="s">
        <v>34</v>
      </c>
      <c r="H6" s="314" t="s">
        <v>1399</v>
      </c>
    </row>
    <row r="7" spans="1:8" s="316" customFormat="1" x14ac:dyDescent="0.35">
      <c r="A7" s="317">
        <v>1</v>
      </c>
      <c r="B7" s="318" t="s">
        <v>4</v>
      </c>
      <c r="C7" s="318" t="s">
        <v>71</v>
      </c>
      <c r="D7" s="318" t="s">
        <v>84</v>
      </c>
      <c r="E7" s="319">
        <v>23673512900</v>
      </c>
      <c r="F7" s="320">
        <v>0.5</v>
      </c>
      <c r="G7" s="321">
        <v>5.1117099999999999E-2</v>
      </c>
      <c r="H7" s="172">
        <v>0.15</v>
      </c>
    </row>
    <row r="8" spans="1:8" s="316" customFormat="1" x14ac:dyDescent="0.35">
      <c r="A8" s="317">
        <v>2</v>
      </c>
      <c r="B8" s="318" t="s">
        <v>5</v>
      </c>
      <c r="C8" s="318" t="s">
        <v>72</v>
      </c>
      <c r="D8" s="318" t="s">
        <v>85</v>
      </c>
      <c r="E8" s="319">
        <v>692865762</v>
      </c>
      <c r="F8" s="320">
        <v>0.55000000000000004</v>
      </c>
      <c r="G8" s="321">
        <v>3.5646799999999999E-2</v>
      </c>
      <c r="H8" s="172">
        <v>0.15</v>
      </c>
    </row>
    <row r="9" spans="1:8" s="316" customFormat="1" x14ac:dyDescent="0.35">
      <c r="A9" s="317">
        <v>3</v>
      </c>
      <c r="B9" s="318" t="s">
        <v>14</v>
      </c>
      <c r="C9" s="318" t="s">
        <v>90</v>
      </c>
      <c r="D9" s="318" t="s">
        <v>57</v>
      </c>
      <c r="E9" s="319">
        <v>3036306000</v>
      </c>
      <c r="F9" s="320">
        <v>0.21</v>
      </c>
      <c r="G9" s="321">
        <v>0.1025601</v>
      </c>
      <c r="H9" s="172">
        <v>0.15</v>
      </c>
    </row>
    <row r="10" spans="1:8" s="316" customFormat="1" x14ac:dyDescent="0.35">
      <c r="A10" s="317">
        <v>4</v>
      </c>
      <c r="B10" s="318" t="s">
        <v>16</v>
      </c>
      <c r="C10" s="318" t="s">
        <v>87</v>
      </c>
      <c r="D10" s="318" t="s">
        <v>58</v>
      </c>
      <c r="E10" s="319">
        <v>10598177817</v>
      </c>
      <c r="F10" s="320">
        <v>0.11</v>
      </c>
      <c r="G10" s="321">
        <v>0.14444889999999999</v>
      </c>
      <c r="H10" s="172">
        <v>0.15</v>
      </c>
    </row>
    <row r="11" spans="1:8" s="316" customFormat="1" x14ac:dyDescent="0.35">
      <c r="A11" s="317">
        <v>5</v>
      </c>
      <c r="B11" s="318" t="s">
        <v>18</v>
      </c>
      <c r="C11" s="318" t="s">
        <v>83</v>
      </c>
      <c r="D11" s="318" t="s">
        <v>86</v>
      </c>
      <c r="E11" s="319">
        <v>2178690700</v>
      </c>
      <c r="F11" s="320">
        <v>0.32</v>
      </c>
      <c r="G11" s="321">
        <v>0.18741340000000001</v>
      </c>
      <c r="H11" s="172">
        <v>0.12665000000000001</v>
      </c>
    </row>
    <row r="12" spans="1:8" s="316" customFormat="1" x14ac:dyDescent="0.35">
      <c r="A12" s="317">
        <v>6</v>
      </c>
      <c r="B12" s="318" t="s">
        <v>10</v>
      </c>
      <c r="C12" s="318" t="s">
        <v>1194</v>
      </c>
      <c r="D12" s="318" t="s">
        <v>1196</v>
      </c>
      <c r="E12" s="319">
        <v>35725994705</v>
      </c>
      <c r="F12" s="320">
        <v>0.25</v>
      </c>
      <c r="G12" s="321">
        <v>0.1903984</v>
      </c>
      <c r="H12" s="172">
        <v>8.1559999999999994E-2</v>
      </c>
    </row>
    <row r="13" spans="1:8" s="316" customFormat="1" x14ac:dyDescent="0.35">
      <c r="A13" s="317">
        <v>7</v>
      </c>
      <c r="B13" s="318" t="s">
        <v>12</v>
      </c>
      <c r="C13" s="318" t="s">
        <v>1195</v>
      </c>
      <c r="D13" s="318" t="s">
        <v>1197</v>
      </c>
      <c r="E13" s="319">
        <v>7701998235</v>
      </c>
      <c r="F13" s="320">
        <v>0.73</v>
      </c>
      <c r="G13" s="321">
        <v>0.1359988</v>
      </c>
      <c r="H13" s="172">
        <v>6.8440000000000001E-2</v>
      </c>
    </row>
    <row r="14" spans="1:8" s="316" customFormat="1" x14ac:dyDescent="0.35">
      <c r="A14" s="317">
        <v>8</v>
      </c>
      <c r="B14" s="318" t="s">
        <v>19</v>
      </c>
      <c r="C14" s="318" t="s">
        <v>88</v>
      </c>
      <c r="D14" s="318" t="s">
        <v>68</v>
      </c>
      <c r="E14" s="319">
        <v>1554875</v>
      </c>
      <c r="F14" s="320">
        <v>0.37</v>
      </c>
      <c r="G14" s="322">
        <v>0.4</v>
      </c>
      <c r="H14" s="172">
        <v>5.0720000000000001E-2</v>
      </c>
    </row>
    <row r="15" spans="1:8" s="316" customFormat="1" x14ac:dyDescent="0.35">
      <c r="A15" s="317">
        <v>9</v>
      </c>
      <c r="B15" s="318" t="s">
        <v>104</v>
      </c>
      <c r="C15" s="318" t="s">
        <v>1353</v>
      </c>
      <c r="D15" s="318" t="s">
        <v>1354</v>
      </c>
      <c r="E15" s="319">
        <v>29788012</v>
      </c>
      <c r="F15" s="320">
        <v>0.63</v>
      </c>
      <c r="G15" s="322">
        <v>0.8</v>
      </c>
      <c r="H15" s="172">
        <v>3.9170000000000003E-2</v>
      </c>
    </row>
    <row r="16" spans="1:8" x14ac:dyDescent="0.35">
      <c r="A16" s="317">
        <v>10</v>
      </c>
      <c r="B16" s="318" t="s">
        <v>100</v>
      </c>
      <c r="C16" s="318" t="s">
        <v>101</v>
      </c>
      <c r="D16" s="318" t="s">
        <v>229</v>
      </c>
      <c r="E16" s="319">
        <v>147508500</v>
      </c>
      <c r="F16" s="320">
        <v>1</v>
      </c>
      <c r="G16" s="321">
        <v>0.16398670000000001</v>
      </c>
      <c r="H16" s="172">
        <v>2.3349999999999999E-2</v>
      </c>
    </row>
    <row r="17" spans="1:8" x14ac:dyDescent="0.35">
      <c r="A17" s="317">
        <v>11</v>
      </c>
      <c r="B17" s="318" t="s">
        <v>102</v>
      </c>
      <c r="C17" s="318" t="s">
        <v>1392</v>
      </c>
      <c r="D17" s="318" t="s">
        <v>230</v>
      </c>
      <c r="E17" s="319">
        <v>294120000</v>
      </c>
      <c r="F17" s="320">
        <v>0.15</v>
      </c>
      <c r="G17" s="319">
        <v>1</v>
      </c>
      <c r="H17" s="172">
        <v>1.0109999999999999E-2</v>
      </c>
    </row>
    <row r="18" spans="1:8" x14ac:dyDescent="0.35">
      <c r="B18" s="324"/>
      <c r="C18" s="325"/>
      <c r="D18" s="326"/>
    </row>
    <row r="19" spans="1:8" x14ac:dyDescent="0.35">
      <c r="B19" s="324"/>
      <c r="C19" s="325"/>
      <c r="D19" s="325"/>
    </row>
    <row r="20" spans="1:8" ht="14" x14ac:dyDescent="0.35">
      <c r="A20" s="305" t="s">
        <v>108</v>
      </c>
      <c r="B20" s="327"/>
      <c r="C20" s="328"/>
      <c r="D20" s="329" t="s">
        <v>323</v>
      </c>
      <c r="E20" s="330"/>
      <c r="F20" s="331"/>
      <c r="G20" s="332"/>
    </row>
    <row r="21" spans="1:8" ht="13" x14ac:dyDescent="0.35">
      <c r="A21" s="309" t="s">
        <v>1232</v>
      </c>
      <c r="B21" s="327"/>
      <c r="C21" s="328"/>
      <c r="D21" s="333"/>
      <c r="E21" s="330"/>
      <c r="F21" s="331"/>
      <c r="G21" s="332"/>
    </row>
    <row r="22" spans="1:8" ht="26" x14ac:dyDescent="0.35">
      <c r="A22" s="314" t="s">
        <v>0</v>
      </c>
      <c r="B22" s="314" t="s">
        <v>29</v>
      </c>
      <c r="C22" s="314" t="s">
        <v>30</v>
      </c>
      <c r="D22" s="314" t="s">
        <v>31</v>
      </c>
      <c r="E22" s="315" t="s">
        <v>32</v>
      </c>
      <c r="F22" s="314" t="s">
        <v>33</v>
      </c>
      <c r="G22" s="314" t="s">
        <v>34</v>
      </c>
      <c r="H22" s="314" t="s">
        <v>1399</v>
      </c>
    </row>
    <row r="23" spans="1:8" ht="37.5" x14ac:dyDescent="0.35">
      <c r="A23" s="317">
        <v>1</v>
      </c>
      <c r="B23" s="318" t="s">
        <v>117</v>
      </c>
      <c r="C23" s="318" t="s">
        <v>118</v>
      </c>
      <c r="D23" s="318" t="s">
        <v>237</v>
      </c>
      <c r="E23" s="319">
        <v>136666665</v>
      </c>
      <c r="F23" s="170">
        <v>0.25</v>
      </c>
      <c r="G23" s="218">
        <v>0.40975719999999999</v>
      </c>
      <c r="H23" s="172">
        <v>0.15000001557653878</v>
      </c>
    </row>
    <row r="24" spans="1:8" ht="37.5" x14ac:dyDescent="0.35">
      <c r="A24" s="317">
        <v>2</v>
      </c>
      <c r="B24" s="318" t="s">
        <v>111</v>
      </c>
      <c r="C24" s="318" t="s">
        <v>1335</v>
      </c>
      <c r="D24" s="318" t="s">
        <v>234</v>
      </c>
      <c r="E24" s="319">
        <v>271572872</v>
      </c>
      <c r="F24" s="170">
        <v>0.41</v>
      </c>
      <c r="G24" s="218">
        <v>8.5294499999999995E-2</v>
      </c>
      <c r="H24" s="172">
        <v>0.15000001151115244</v>
      </c>
    </row>
    <row r="25" spans="1:8" x14ac:dyDescent="0.35">
      <c r="A25" s="317">
        <v>3</v>
      </c>
      <c r="B25" s="318" t="s">
        <v>7</v>
      </c>
      <c r="C25" s="318" t="s">
        <v>8</v>
      </c>
      <c r="D25" s="318" t="s">
        <v>54</v>
      </c>
      <c r="E25" s="319">
        <v>101911355</v>
      </c>
      <c r="F25" s="170">
        <v>0.37</v>
      </c>
      <c r="G25" s="218">
        <v>8.4290000000000004E-2</v>
      </c>
      <c r="H25" s="172">
        <v>0.14999996820401162</v>
      </c>
    </row>
    <row r="26" spans="1:8" x14ac:dyDescent="0.35">
      <c r="A26" s="317">
        <v>4</v>
      </c>
      <c r="B26" s="318" t="s">
        <v>1330</v>
      </c>
      <c r="C26" s="318" t="s">
        <v>1331</v>
      </c>
      <c r="D26" s="318" t="s">
        <v>1332</v>
      </c>
      <c r="E26" s="319">
        <v>115985197</v>
      </c>
      <c r="F26" s="170">
        <v>0.21</v>
      </c>
      <c r="G26" s="218">
        <v>0.7</v>
      </c>
      <c r="H26" s="172">
        <v>8.7180648807379371E-2</v>
      </c>
    </row>
    <row r="27" spans="1:8" ht="37.5" x14ac:dyDescent="0.35">
      <c r="A27" s="317">
        <v>5</v>
      </c>
      <c r="B27" s="318" t="s">
        <v>1308</v>
      </c>
      <c r="C27" s="318" t="s">
        <v>1309</v>
      </c>
      <c r="D27" s="318" t="s">
        <v>1310</v>
      </c>
      <c r="E27" s="319">
        <v>90000000</v>
      </c>
      <c r="F27" s="170">
        <v>0.44</v>
      </c>
      <c r="G27" s="218">
        <v>0.3</v>
      </c>
      <c r="H27" s="172">
        <v>6.9199358796410926E-2</v>
      </c>
    </row>
    <row r="28" spans="1:8" ht="25" x14ac:dyDescent="0.35">
      <c r="A28" s="317">
        <v>6</v>
      </c>
      <c r="B28" s="318" t="s">
        <v>471</v>
      </c>
      <c r="C28" s="318" t="s">
        <v>1339</v>
      </c>
      <c r="D28" s="318" t="s">
        <v>475</v>
      </c>
      <c r="E28" s="319">
        <v>87876649</v>
      </c>
      <c r="F28" s="170">
        <v>0.14000000000000001</v>
      </c>
      <c r="G28" s="218">
        <v>0.8</v>
      </c>
      <c r="H28" s="172">
        <v>6.4580080069813431E-2</v>
      </c>
    </row>
    <row r="29" spans="1:8" x14ac:dyDescent="0.35">
      <c r="A29" s="317">
        <v>7</v>
      </c>
      <c r="B29" s="318" t="s">
        <v>1250</v>
      </c>
      <c r="C29" s="318" t="s">
        <v>1338</v>
      </c>
      <c r="D29" s="318" t="s">
        <v>1248</v>
      </c>
      <c r="E29" s="319">
        <v>15800000</v>
      </c>
      <c r="F29" s="170">
        <v>0.24</v>
      </c>
      <c r="G29" s="218">
        <v>0.5</v>
      </c>
      <c r="H29" s="172">
        <v>7.4966526215210577E-2</v>
      </c>
    </row>
    <row r="30" spans="1:8" ht="25" x14ac:dyDescent="0.35">
      <c r="A30" s="317">
        <v>8</v>
      </c>
      <c r="B30" s="376" t="s">
        <v>1272</v>
      </c>
      <c r="C30" s="318" t="s">
        <v>1273</v>
      </c>
      <c r="D30" s="318" t="s">
        <v>1274</v>
      </c>
      <c r="E30" s="319">
        <v>850000000</v>
      </c>
      <c r="F30" s="170">
        <v>0.27</v>
      </c>
      <c r="G30" s="218">
        <v>0.1</v>
      </c>
      <c r="H30" s="172">
        <v>5.1908696413583255E-2</v>
      </c>
    </row>
    <row r="31" spans="1:8" ht="25" x14ac:dyDescent="0.35">
      <c r="A31" s="317">
        <v>9</v>
      </c>
      <c r="B31" s="318" t="s">
        <v>131</v>
      </c>
      <c r="C31" s="318" t="s">
        <v>132</v>
      </c>
      <c r="D31" s="318" t="s">
        <v>244</v>
      </c>
      <c r="E31" s="319">
        <v>7630433826</v>
      </c>
      <c r="F31" s="170">
        <v>0.06</v>
      </c>
      <c r="G31" s="218">
        <v>1</v>
      </c>
      <c r="H31" s="172">
        <v>4.598771692159051E-2</v>
      </c>
    </row>
    <row r="32" spans="1:8" ht="37.5" x14ac:dyDescent="0.35">
      <c r="A32" s="317">
        <v>10</v>
      </c>
      <c r="B32" s="318" t="s">
        <v>1258</v>
      </c>
      <c r="C32" s="318" t="s">
        <v>1336</v>
      </c>
      <c r="D32" s="318" t="s">
        <v>1337</v>
      </c>
      <c r="E32" s="319">
        <v>75125010</v>
      </c>
      <c r="F32" s="170">
        <v>0.32</v>
      </c>
      <c r="G32" s="218">
        <v>0.3</v>
      </c>
      <c r="H32" s="172">
        <v>4.1140273947441915E-2</v>
      </c>
    </row>
    <row r="33" spans="1:8" x14ac:dyDescent="0.35">
      <c r="A33" s="317">
        <v>11</v>
      </c>
      <c r="B33" s="318" t="s">
        <v>115</v>
      </c>
      <c r="C33" s="318" t="s">
        <v>116</v>
      </c>
      <c r="D33" s="318" t="s">
        <v>236</v>
      </c>
      <c r="E33" s="319">
        <v>179768227</v>
      </c>
      <c r="F33" s="170">
        <v>0.24</v>
      </c>
      <c r="G33" s="218">
        <v>0.7</v>
      </c>
      <c r="H33" s="172">
        <v>3.9075313048482087E-2</v>
      </c>
    </row>
    <row r="34" spans="1:8" x14ac:dyDescent="0.35">
      <c r="A34" s="317">
        <v>12</v>
      </c>
      <c r="B34" s="318" t="s">
        <v>125</v>
      </c>
      <c r="C34" s="318" t="s">
        <v>126</v>
      </c>
      <c r="D34" s="318" t="s">
        <v>1340</v>
      </c>
      <c r="E34" s="319">
        <v>31486001</v>
      </c>
      <c r="F34" s="170">
        <v>0.17</v>
      </c>
      <c r="G34" s="218">
        <v>0.8</v>
      </c>
      <c r="H34" s="172">
        <v>2.3857331338513553E-2</v>
      </c>
    </row>
    <row r="35" spans="1:8" x14ac:dyDescent="0.35">
      <c r="A35" s="317">
        <v>13</v>
      </c>
      <c r="B35" s="318" t="s">
        <v>1400</v>
      </c>
      <c r="C35" s="318" t="s">
        <v>1401</v>
      </c>
      <c r="D35" s="318" t="s">
        <v>1402</v>
      </c>
      <c r="E35" s="319">
        <v>40444445</v>
      </c>
      <c r="F35" s="170">
        <v>0.12</v>
      </c>
      <c r="G35" s="218">
        <v>1</v>
      </c>
      <c r="H35" s="172">
        <v>1.8515538794140109E-2</v>
      </c>
    </row>
    <row r="36" spans="1:8" x14ac:dyDescent="0.35">
      <c r="A36" s="317">
        <v>14</v>
      </c>
      <c r="B36" s="318" t="s">
        <v>1360</v>
      </c>
      <c r="C36" s="318" t="s">
        <v>1361</v>
      </c>
      <c r="D36" s="318" t="s">
        <v>1362</v>
      </c>
      <c r="E36" s="319">
        <v>111382432</v>
      </c>
      <c r="F36" s="170">
        <v>0.1</v>
      </c>
      <c r="G36" s="218">
        <v>1</v>
      </c>
      <c r="H36" s="172">
        <v>1.8448010732962233E-2</v>
      </c>
    </row>
    <row r="37" spans="1:8" x14ac:dyDescent="0.35">
      <c r="A37" s="317">
        <v>15</v>
      </c>
      <c r="B37" s="318" t="s">
        <v>1396</v>
      </c>
      <c r="C37" s="318" t="s">
        <v>1397</v>
      </c>
      <c r="D37" s="318" t="s">
        <v>1398</v>
      </c>
      <c r="E37" s="319">
        <v>92645451</v>
      </c>
      <c r="F37" s="170">
        <v>0.23</v>
      </c>
      <c r="G37" s="218">
        <v>1</v>
      </c>
      <c r="H37" s="172">
        <v>1.5140509622769254E-2</v>
      </c>
    </row>
    <row r="39" spans="1:8" x14ac:dyDescent="0.35">
      <c r="B39" s="324" t="s">
        <v>66</v>
      </c>
      <c r="C39" s="325"/>
      <c r="D39" s="326"/>
    </row>
    <row r="40" spans="1:8" x14ac:dyDescent="0.35">
      <c r="B40" s="324" t="s">
        <v>1400</v>
      </c>
      <c r="C40" s="325" t="s">
        <v>1401</v>
      </c>
      <c r="D40" s="325" t="s">
        <v>1402</v>
      </c>
    </row>
    <row r="41" spans="1:8" x14ac:dyDescent="0.35">
      <c r="B41" s="324"/>
      <c r="C41" s="324"/>
      <c r="D41" s="325"/>
    </row>
    <row r="42" spans="1:8" x14ac:dyDescent="0.35">
      <c r="B42" s="298" t="s">
        <v>67</v>
      </c>
    </row>
    <row r="43" spans="1:8" ht="25" x14ac:dyDescent="0.35">
      <c r="B43" s="324" t="s">
        <v>1275</v>
      </c>
      <c r="C43" s="325" t="s">
        <v>1276</v>
      </c>
      <c r="D43" s="326" t="s">
        <v>1277</v>
      </c>
    </row>
    <row r="46" spans="1:8" ht="14.25" customHeight="1" x14ac:dyDescent="0.35">
      <c r="A46" s="408" t="s">
        <v>135</v>
      </c>
      <c r="B46" s="409"/>
      <c r="C46" s="409"/>
      <c r="D46" s="334" t="s">
        <v>324</v>
      </c>
      <c r="E46" s="214"/>
      <c r="F46" s="213"/>
      <c r="G46" s="253"/>
    </row>
    <row r="47" spans="1:8" ht="13" x14ac:dyDescent="0.35">
      <c r="A47" s="335" t="s">
        <v>1233</v>
      </c>
      <c r="B47" s="336"/>
      <c r="C47" s="337"/>
      <c r="D47" s="215"/>
      <c r="E47" s="214"/>
      <c r="F47" s="213"/>
      <c r="G47" s="253"/>
    </row>
    <row r="48" spans="1:8" ht="26" x14ac:dyDescent="0.35">
      <c r="A48" s="314" t="s">
        <v>0</v>
      </c>
      <c r="B48" s="314" t="s">
        <v>29</v>
      </c>
      <c r="C48" s="314" t="s">
        <v>30</v>
      </c>
      <c r="D48" s="314" t="s">
        <v>31</v>
      </c>
      <c r="E48" s="315" t="s">
        <v>32</v>
      </c>
      <c r="F48" s="314" t="s">
        <v>33</v>
      </c>
      <c r="G48" s="314" t="s">
        <v>34</v>
      </c>
      <c r="H48" s="314" t="s">
        <v>1399</v>
      </c>
    </row>
    <row r="49" spans="1:8" x14ac:dyDescent="0.35">
      <c r="A49" s="318">
        <v>1</v>
      </c>
      <c r="B49" s="318" t="s">
        <v>136</v>
      </c>
      <c r="C49" s="318" t="s">
        <v>137</v>
      </c>
      <c r="D49" s="318" t="s">
        <v>246</v>
      </c>
      <c r="E49" s="319">
        <v>129500000</v>
      </c>
      <c r="F49" s="170">
        <v>0.26</v>
      </c>
      <c r="G49" s="190">
        <v>0.2</v>
      </c>
      <c r="H49" s="172">
        <v>0.27234999999999998</v>
      </c>
    </row>
    <row r="50" spans="1:8" x14ac:dyDescent="0.35">
      <c r="A50" s="318">
        <v>2</v>
      </c>
      <c r="B50" s="338" t="s">
        <v>784</v>
      </c>
      <c r="C50" s="318" t="s">
        <v>1312</v>
      </c>
      <c r="D50" s="318" t="s">
        <v>1313</v>
      </c>
      <c r="E50" s="319">
        <v>176582530</v>
      </c>
      <c r="F50" s="170">
        <v>0.34</v>
      </c>
      <c r="G50" s="190">
        <v>1</v>
      </c>
      <c r="H50" s="172">
        <v>0.24690000000000001</v>
      </c>
    </row>
    <row r="51" spans="1:8" x14ac:dyDescent="0.35">
      <c r="A51" s="318">
        <v>3</v>
      </c>
      <c r="B51" s="338" t="s">
        <v>138</v>
      </c>
      <c r="C51" s="318" t="s">
        <v>139</v>
      </c>
      <c r="D51" s="318" t="s">
        <v>247</v>
      </c>
      <c r="E51" s="319">
        <v>36757156</v>
      </c>
      <c r="F51" s="170">
        <v>0.05</v>
      </c>
      <c r="G51" s="190">
        <v>0.8</v>
      </c>
      <c r="H51" s="172">
        <v>0.16603000000000001</v>
      </c>
    </row>
    <row r="52" spans="1:8" x14ac:dyDescent="0.35">
      <c r="A52" s="318">
        <v>4</v>
      </c>
      <c r="B52" s="338" t="s">
        <v>343</v>
      </c>
      <c r="C52" s="339" t="s">
        <v>344</v>
      </c>
      <c r="D52" s="318" t="s">
        <v>345</v>
      </c>
      <c r="E52" s="319">
        <v>1785114000</v>
      </c>
      <c r="F52" s="170">
        <v>0.15</v>
      </c>
      <c r="G52" s="190">
        <v>0.9</v>
      </c>
      <c r="H52" s="172">
        <v>0.15162</v>
      </c>
    </row>
    <row r="53" spans="1:8" ht="25" x14ac:dyDescent="0.35">
      <c r="A53" s="318">
        <v>5</v>
      </c>
      <c r="B53" s="338" t="s">
        <v>411</v>
      </c>
      <c r="C53" s="339" t="s">
        <v>412</v>
      </c>
      <c r="D53" s="339" t="s">
        <v>410</v>
      </c>
      <c r="E53" s="319">
        <v>1611256000</v>
      </c>
      <c r="F53" s="170">
        <v>0.17</v>
      </c>
      <c r="G53" s="190">
        <v>0.5</v>
      </c>
      <c r="H53" s="172">
        <v>8.8410000000000002E-2</v>
      </c>
    </row>
    <row r="54" spans="1:8" ht="25" x14ac:dyDescent="0.35">
      <c r="A54" s="318">
        <v>6</v>
      </c>
      <c r="B54" s="318" t="s">
        <v>140</v>
      </c>
      <c r="C54" s="318" t="s">
        <v>141</v>
      </c>
      <c r="D54" s="318" t="s">
        <v>1198</v>
      </c>
      <c r="E54" s="319">
        <v>218983750</v>
      </c>
      <c r="F54" s="170">
        <v>0.67</v>
      </c>
      <c r="G54" s="190">
        <v>0.9</v>
      </c>
      <c r="H54" s="172">
        <v>5.9740000000000001E-2</v>
      </c>
    </row>
    <row r="55" spans="1:8" ht="14.25" customHeight="1" x14ac:dyDescent="0.35">
      <c r="A55" s="318">
        <v>7</v>
      </c>
      <c r="B55" s="318" t="s">
        <v>1178</v>
      </c>
      <c r="C55" s="318" t="s">
        <v>1179</v>
      </c>
      <c r="D55" s="318" t="s">
        <v>1180</v>
      </c>
      <c r="E55" s="319">
        <v>119596000</v>
      </c>
      <c r="F55" s="170">
        <v>0.81</v>
      </c>
      <c r="G55" s="190">
        <v>1</v>
      </c>
      <c r="H55" s="172">
        <v>1.495E-2</v>
      </c>
    </row>
    <row r="58" spans="1:8" ht="14.5" x14ac:dyDescent="0.35">
      <c r="A58" s="408" t="s">
        <v>142</v>
      </c>
      <c r="B58" s="409"/>
      <c r="C58" s="409"/>
      <c r="D58" s="329" t="s">
        <v>328</v>
      </c>
      <c r="E58" s="330"/>
      <c r="F58" s="331"/>
      <c r="G58" s="332"/>
    </row>
    <row r="59" spans="1:8" ht="13" x14ac:dyDescent="0.35">
      <c r="A59" s="335" t="s">
        <v>1230</v>
      </c>
      <c r="B59" s="335"/>
      <c r="C59" s="335"/>
      <c r="D59" s="333"/>
      <c r="E59" s="330"/>
      <c r="F59" s="331"/>
      <c r="G59" s="332"/>
    </row>
    <row r="60" spans="1:8" ht="26" x14ac:dyDescent="0.35">
      <c r="A60" s="314" t="s">
        <v>0</v>
      </c>
      <c r="B60" s="314" t="s">
        <v>29</v>
      </c>
      <c r="C60" s="314" t="s">
        <v>30</v>
      </c>
      <c r="D60" s="314" t="s">
        <v>31</v>
      </c>
      <c r="E60" s="315" t="s">
        <v>32</v>
      </c>
      <c r="F60" s="314" t="s">
        <v>33</v>
      </c>
      <c r="G60" s="314" t="s">
        <v>34</v>
      </c>
      <c r="H60" s="314" t="s">
        <v>1399</v>
      </c>
    </row>
    <row r="61" spans="1:8" ht="25" x14ac:dyDescent="0.35">
      <c r="A61" s="318">
        <v>1</v>
      </c>
      <c r="B61" s="318" t="s">
        <v>9</v>
      </c>
      <c r="C61" s="318" t="s">
        <v>74</v>
      </c>
      <c r="D61" s="318" t="s">
        <v>79</v>
      </c>
      <c r="E61" s="319">
        <v>152863397</v>
      </c>
      <c r="F61" s="170">
        <v>0.37</v>
      </c>
      <c r="G61" s="218">
        <v>0.13030120000000001</v>
      </c>
      <c r="H61" s="172">
        <v>0.15</v>
      </c>
    </row>
    <row r="62" spans="1:8" x14ac:dyDescent="0.35">
      <c r="A62" s="318">
        <v>2</v>
      </c>
      <c r="B62" s="318" t="s">
        <v>145</v>
      </c>
      <c r="C62" s="318" t="s">
        <v>146</v>
      </c>
      <c r="D62" s="318" t="s">
        <v>1363</v>
      </c>
      <c r="E62" s="319">
        <v>136069400</v>
      </c>
      <c r="F62" s="170">
        <v>0.22</v>
      </c>
      <c r="G62" s="218">
        <v>0.37968010000000002</v>
      </c>
      <c r="H62" s="172">
        <v>0.15</v>
      </c>
    </row>
    <row r="63" spans="1:8" x14ac:dyDescent="0.35">
      <c r="A63" s="318">
        <v>3</v>
      </c>
      <c r="B63" s="318" t="s">
        <v>147</v>
      </c>
      <c r="C63" s="318" t="s">
        <v>1346</v>
      </c>
      <c r="D63" s="338" t="s">
        <v>1347</v>
      </c>
      <c r="E63" s="319">
        <v>15193014862</v>
      </c>
      <c r="F63" s="170">
        <v>0.18</v>
      </c>
      <c r="G63" s="218">
        <v>1</v>
      </c>
      <c r="H63" s="172">
        <v>0.12196</v>
      </c>
    </row>
    <row r="64" spans="1:8" x14ac:dyDescent="0.35">
      <c r="A64" s="318">
        <v>4</v>
      </c>
      <c r="B64" s="318" t="s">
        <v>22</v>
      </c>
      <c r="C64" s="318" t="s">
        <v>69</v>
      </c>
      <c r="D64" s="318" t="s">
        <v>1364</v>
      </c>
      <c r="E64" s="319">
        <v>837718660</v>
      </c>
      <c r="F64" s="170">
        <v>0.23</v>
      </c>
      <c r="G64" s="218">
        <v>0.4</v>
      </c>
      <c r="H64" s="172">
        <v>0.11895</v>
      </c>
    </row>
    <row r="65" spans="1:8" x14ac:dyDescent="0.35">
      <c r="A65" s="318">
        <v>5</v>
      </c>
      <c r="B65" s="318" t="s">
        <v>143</v>
      </c>
      <c r="C65" s="318" t="s">
        <v>144</v>
      </c>
      <c r="D65" s="318" t="s">
        <v>1365</v>
      </c>
      <c r="E65" s="319">
        <v>5993227240</v>
      </c>
      <c r="F65" s="170">
        <v>0.21</v>
      </c>
      <c r="G65" s="218">
        <v>0.4</v>
      </c>
      <c r="H65" s="172">
        <v>0.10543</v>
      </c>
    </row>
    <row r="66" spans="1:8" x14ac:dyDescent="0.35">
      <c r="A66" s="318">
        <v>6</v>
      </c>
      <c r="B66" s="318" t="s">
        <v>151</v>
      </c>
      <c r="C66" s="318" t="s">
        <v>152</v>
      </c>
      <c r="D66" s="318" t="s">
        <v>1366</v>
      </c>
      <c r="E66" s="319">
        <v>11174330000</v>
      </c>
      <c r="F66" s="170">
        <v>0.2</v>
      </c>
      <c r="G66" s="218">
        <v>0.6</v>
      </c>
      <c r="H66" s="172">
        <v>8.2970000000000002E-2</v>
      </c>
    </row>
    <row r="67" spans="1:8" x14ac:dyDescent="0.35">
      <c r="A67" s="318">
        <v>7</v>
      </c>
      <c r="B67" s="318" t="s">
        <v>23</v>
      </c>
      <c r="C67" s="318" t="s">
        <v>77</v>
      </c>
      <c r="D67" s="318" t="s">
        <v>81</v>
      </c>
      <c r="E67" s="319">
        <v>7364965630</v>
      </c>
      <c r="F67" s="170">
        <v>0.34</v>
      </c>
      <c r="G67" s="218">
        <v>0.4</v>
      </c>
      <c r="H67" s="172">
        <v>7.9320000000000002E-2</v>
      </c>
    </row>
    <row r="68" spans="1:8" x14ac:dyDescent="0.35">
      <c r="A68" s="318">
        <v>8</v>
      </c>
      <c r="B68" s="318" t="s">
        <v>153</v>
      </c>
      <c r="C68" s="338" t="s">
        <v>154</v>
      </c>
      <c r="D68" s="338" t="s">
        <v>1371</v>
      </c>
      <c r="E68" s="319">
        <v>416270745</v>
      </c>
      <c r="F68" s="170">
        <v>0.43</v>
      </c>
      <c r="G68" s="218">
        <v>0.6</v>
      </c>
      <c r="H68" s="172">
        <v>3.8219999999999997E-2</v>
      </c>
    </row>
    <row r="69" spans="1:8" ht="25" x14ac:dyDescent="0.35">
      <c r="A69" s="318">
        <v>9</v>
      </c>
      <c r="B69" s="318" t="s">
        <v>157</v>
      </c>
      <c r="C69" s="318" t="s">
        <v>158</v>
      </c>
      <c r="D69" s="318" t="s">
        <v>1367</v>
      </c>
      <c r="E69" s="319">
        <v>11529538</v>
      </c>
      <c r="F69" s="170">
        <v>0.1</v>
      </c>
      <c r="G69" s="218">
        <v>0.8</v>
      </c>
      <c r="H69" s="172">
        <v>3.8159999999999999E-2</v>
      </c>
    </row>
    <row r="70" spans="1:8" x14ac:dyDescent="0.35">
      <c r="A70" s="318">
        <v>10</v>
      </c>
      <c r="B70" s="318" t="s">
        <v>1368</v>
      </c>
      <c r="C70" s="318" t="s">
        <v>1369</v>
      </c>
      <c r="D70" s="318" t="s">
        <v>1370</v>
      </c>
      <c r="E70" s="319">
        <v>638848896</v>
      </c>
      <c r="F70" s="170">
        <v>0.14000000000000001</v>
      </c>
      <c r="G70" s="218">
        <v>0.6</v>
      </c>
      <c r="H70" s="172">
        <v>2.9440000000000001E-2</v>
      </c>
    </row>
    <row r="71" spans="1:8" x14ac:dyDescent="0.35">
      <c r="A71" s="318">
        <v>11</v>
      </c>
      <c r="B71" s="318" t="s">
        <v>155</v>
      </c>
      <c r="C71" s="318" t="s">
        <v>156</v>
      </c>
      <c r="D71" s="318" t="s">
        <v>1314</v>
      </c>
      <c r="E71" s="319">
        <v>138756915</v>
      </c>
      <c r="F71" s="170">
        <v>0.6</v>
      </c>
      <c r="G71" s="218">
        <v>0.8</v>
      </c>
      <c r="H71" s="172">
        <v>2.896E-2</v>
      </c>
    </row>
    <row r="72" spans="1:8" x14ac:dyDescent="0.35">
      <c r="A72" s="318">
        <v>12</v>
      </c>
      <c r="B72" s="318" t="s">
        <v>356</v>
      </c>
      <c r="C72" s="318" t="s">
        <v>357</v>
      </c>
      <c r="D72" s="318" t="s">
        <v>367</v>
      </c>
      <c r="E72" s="319">
        <v>1030000000</v>
      </c>
      <c r="F72" s="170">
        <v>0.25</v>
      </c>
      <c r="G72" s="218">
        <v>1</v>
      </c>
      <c r="H72" s="172">
        <v>2.1319999999999999E-2</v>
      </c>
    </row>
    <row r="73" spans="1:8" ht="25" x14ac:dyDescent="0.35">
      <c r="A73" s="318">
        <v>13</v>
      </c>
      <c r="B73" s="318" t="s">
        <v>149</v>
      </c>
      <c r="C73" s="318" t="s">
        <v>150</v>
      </c>
      <c r="D73" s="318" t="s">
        <v>252</v>
      </c>
      <c r="E73" s="319">
        <v>473626239</v>
      </c>
      <c r="F73" s="170">
        <v>0.72</v>
      </c>
      <c r="G73" s="218">
        <v>0.1</v>
      </c>
      <c r="H73" s="172">
        <v>1.9869999999999999E-2</v>
      </c>
    </row>
    <row r="74" spans="1:8" x14ac:dyDescent="0.35">
      <c r="A74" s="318">
        <v>14</v>
      </c>
      <c r="B74" s="318" t="s">
        <v>159</v>
      </c>
      <c r="C74" s="318" t="s">
        <v>160</v>
      </c>
      <c r="D74" s="318" t="s">
        <v>1372</v>
      </c>
      <c r="E74" s="319">
        <v>665733918</v>
      </c>
      <c r="F74" s="170">
        <v>7.0000000000000007E-2</v>
      </c>
      <c r="G74" s="218">
        <v>0.7</v>
      </c>
      <c r="H74" s="172">
        <v>1.538E-2</v>
      </c>
    </row>
    <row r="77" spans="1:8" ht="14" x14ac:dyDescent="0.35">
      <c r="A77" s="340" t="s">
        <v>161</v>
      </c>
      <c r="B77" s="341"/>
      <c r="C77" s="342"/>
      <c r="D77" s="343" t="s">
        <v>329</v>
      </c>
      <c r="E77" s="344"/>
      <c r="F77" s="345"/>
      <c r="G77" s="346"/>
    </row>
    <row r="78" spans="1:8" ht="12.75" customHeight="1" x14ac:dyDescent="0.35">
      <c r="A78" s="347" t="s">
        <v>1229</v>
      </c>
      <c r="B78" s="348"/>
      <c r="C78" s="349"/>
      <c r="D78" s="350"/>
      <c r="E78" s="351"/>
      <c r="F78" s="352"/>
      <c r="G78" s="346"/>
    </row>
    <row r="79" spans="1:8" ht="26" x14ac:dyDescent="0.35">
      <c r="A79" s="314" t="s">
        <v>0</v>
      </c>
      <c r="B79" s="314" t="s">
        <v>29</v>
      </c>
      <c r="C79" s="314" t="s">
        <v>30</v>
      </c>
      <c r="D79" s="314" t="s">
        <v>31</v>
      </c>
      <c r="E79" s="315" t="s">
        <v>32</v>
      </c>
      <c r="F79" s="314" t="s">
        <v>33</v>
      </c>
      <c r="G79" s="314" t="s">
        <v>34</v>
      </c>
      <c r="H79" s="314" t="s">
        <v>1399</v>
      </c>
    </row>
    <row r="80" spans="1:8" x14ac:dyDescent="0.35">
      <c r="A80" s="318">
        <v>1</v>
      </c>
      <c r="B80" s="318" t="s">
        <v>17</v>
      </c>
      <c r="C80" s="318" t="s">
        <v>76</v>
      </c>
      <c r="D80" s="318" t="s">
        <v>80</v>
      </c>
      <c r="E80" s="319">
        <v>1998381575</v>
      </c>
      <c r="F80" s="170">
        <v>0.41</v>
      </c>
      <c r="G80" s="190">
        <v>7.7044500000000002E-2</v>
      </c>
      <c r="H80" s="172">
        <v>0.4</v>
      </c>
    </row>
    <row r="81" spans="1:8" x14ac:dyDescent="0.35">
      <c r="A81" s="318">
        <v>2</v>
      </c>
      <c r="B81" s="318" t="s">
        <v>94</v>
      </c>
      <c r="C81" s="318" t="s">
        <v>164</v>
      </c>
      <c r="D81" s="318" t="s">
        <v>259</v>
      </c>
      <c r="E81" s="319">
        <v>3282997929</v>
      </c>
      <c r="F81" s="170">
        <v>0.28999999999999998</v>
      </c>
      <c r="G81" s="190">
        <v>0.1728461</v>
      </c>
      <c r="H81" s="172">
        <v>0.33259</v>
      </c>
    </row>
    <row r="82" spans="1:8" x14ac:dyDescent="0.35">
      <c r="A82" s="318">
        <v>3</v>
      </c>
      <c r="B82" s="318" t="s">
        <v>167</v>
      </c>
      <c r="C82" s="318" t="s">
        <v>168</v>
      </c>
      <c r="D82" s="318" t="s">
        <v>261</v>
      </c>
      <c r="E82" s="319">
        <v>15514042</v>
      </c>
      <c r="F82" s="170">
        <v>0.28000000000000003</v>
      </c>
      <c r="G82" s="190">
        <v>1</v>
      </c>
      <c r="H82" s="172">
        <v>0.15312000000000001</v>
      </c>
    </row>
    <row r="83" spans="1:8" x14ac:dyDescent="0.35">
      <c r="A83" s="318">
        <v>4</v>
      </c>
      <c r="B83" s="318" t="s">
        <v>165</v>
      </c>
      <c r="C83" s="318" t="s">
        <v>166</v>
      </c>
      <c r="D83" s="318" t="s">
        <v>260</v>
      </c>
      <c r="E83" s="319">
        <v>209565147</v>
      </c>
      <c r="F83" s="170">
        <v>0.69</v>
      </c>
      <c r="G83" s="190">
        <v>0.246923</v>
      </c>
      <c r="H83" s="172">
        <v>6.7409999999999998E-2</v>
      </c>
    </row>
    <row r="84" spans="1:8" ht="12.75" customHeight="1" x14ac:dyDescent="0.35">
      <c r="A84" s="318">
        <v>5</v>
      </c>
      <c r="B84" s="338" t="s">
        <v>415</v>
      </c>
      <c r="C84" s="338" t="s">
        <v>416</v>
      </c>
      <c r="D84" s="338" t="s">
        <v>1393</v>
      </c>
      <c r="E84" s="319">
        <v>20843976400</v>
      </c>
      <c r="F84" s="170">
        <v>0.11</v>
      </c>
      <c r="G84" s="190">
        <v>0.8</v>
      </c>
      <c r="H84" s="172">
        <v>4.6879999999999998E-2</v>
      </c>
    </row>
    <row r="87" spans="1:8" ht="14" x14ac:dyDescent="0.35">
      <c r="A87" s="340" t="s">
        <v>169</v>
      </c>
      <c r="B87" s="348"/>
      <c r="C87" s="349"/>
      <c r="D87" s="340" t="s">
        <v>330</v>
      </c>
      <c r="E87" s="351"/>
      <c r="F87" s="352"/>
      <c r="G87" s="346"/>
      <c r="H87" s="324"/>
    </row>
    <row r="88" spans="1:8" ht="13" x14ac:dyDescent="0.35">
      <c r="A88" s="347" t="s">
        <v>1228</v>
      </c>
      <c r="B88" s="348"/>
      <c r="C88" s="349"/>
      <c r="D88" s="350"/>
      <c r="E88" s="351"/>
      <c r="F88" s="352"/>
      <c r="G88" s="346"/>
      <c r="H88" s="324"/>
    </row>
    <row r="89" spans="1:8" ht="26" x14ac:dyDescent="0.35">
      <c r="A89" s="314" t="s">
        <v>0</v>
      </c>
      <c r="B89" s="314" t="s">
        <v>29</v>
      </c>
      <c r="C89" s="314" t="s">
        <v>30</v>
      </c>
      <c r="D89" s="314" t="s">
        <v>31</v>
      </c>
      <c r="E89" s="315" t="s">
        <v>32</v>
      </c>
      <c r="F89" s="314" t="s">
        <v>33</v>
      </c>
      <c r="G89" s="314" t="s">
        <v>34</v>
      </c>
      <c r="H89" s="314" t="s">
        <v>1399</v>
      </c>
    </row>
    <row r="90" spans="1:8" x14ac:dyDescent="0.35">
      <c r="A90" s="318">
        <v>1</v>
      </c>
      <c r="B90" s="338" t="s">
        <v>98</v>
      </c>
      <c r="C90" s="338" t="s">
        <v>1373</v>
      </c>
      <c r="D90" s="338" t="s">
        <v>1374</v>
      </c>
      <c r="E90" s="319">
        <v>2113460101477</v>
      </c>
      <c r="F90" s="170">
        <v>0.18</v>
      </c>
      <c r="G90" s="218">
        <v>0.51677830000000002</v>
      </c>
      <c r="H90" s="297">
        <v>0.15</v>
      </c>
    </row>
    <row r="91" spans="1:8" x14ac:dyDescent="0.35">
      <c r="A91" s="318">
        <v>2</v>
      </c>
      <c r="B91" s="318" t="s">
        <v>26</v>
      </c>
      <c r="C91" s="318" t="s">
        <v>78</v>
      </c>
      <c r="D91" s="318" t="s">
        <v>82</v>
      </c>
      <c r="E91" s="319">
        <v>104400000000</v>
      </c>
      <c r="F91" s="170">
        <v>0.35</v>
      </c>
      <c r="G91" s="218">
        <v>0.1554208</v>
      </c>
      <c r="H91" s="297">
        <v>0.15</v>
      </c>
    </row>
    <row r="92" spans="1:8" x14ac:dyDescent="0.35">
      <c r="A92" s="318">
        <v>3</v>
      </c>
      <c r="B92" s="318" t="s">
        <v>178</v>
      </c>
      <c r="C92" s="318" t="s">
        <v>179</v>
      </c>
      <c r="D92" s="318" t="s">
        <v>1375</v>
      </c>
      <c r="E92" s="319">
        <v>39749359700</v>
      </c>
      <c r="F92" s="170">
        <v>0.2</v>
      </c>
      <c r="G92" s="218">
        <v>0.8</v>
      </c>
      <c r="H92" s="297">
        <v>0.11794</v>
      </c>
    </row>
    <row r="93" spans="1:8" x14ac:dyDescent="0.35">
      <c r="A93" s="318">
        <v>4</v>
      </c>
      <c r="B93" s="318" t="s">
        <v>172</v>
      </c>
      <c r="C93" s="318" t="s">
        <v>173</v>
      </c>
      <c r="D93" s="318" t="s">
        <v>265</v>
      </c>
      <c r="E93" s="319">
        <v>63048706145</v>
      </c>
      <c r="F93" s="170">
        <v>0.16</v>
      </c>
      <c r="G93" s="218">
        <v>0.8</v>
      </c>
      <c r="H93" s="297">
        <v>0.10339</v>
      </c>
    </row>
    <row r="94" spans="1:8" x14ac:dyDescent="0.35">
      <c r="A94" s="318">
        <v>5</v>
      </c>
      <c r="B94" s="318" t="s">
        <v>25</v>
      </c>
      <c r="C94" s="318" t="s">
        <v>170</v>
      </c>
      <c r="D94" s="318" t="s">
        <v>263</v>
      </c>
      <c r="E94" s="319">
        <v>444793377038</v>
      </c>
      <c r="F94" s="170">
        <v>0.15</v>
      </c>
      <c r="G94" s="218">
        <v>0.3</v>
      </c>
      <c r="H94" s="297">
        <v>0.1009</v>
      </c>
    </row>
    <row r="95" spans="1:8" x14ac:dyDescent="0.35">
      <c r="A95" s="318">
        <v>6</v>
      </c>
      <c r="B95" s="318" t="s">
        <v>186</v>
      </c>
      <c r="C95" s="318" t="s">
        <v>187</v>
      </c>
      <c r="D95" s="318" t="s">
        <v>272</v>
      </c>
      <c r="E95" s="319">
        <v>93264311</v>
      </c>
      <c r="F95" s="170">
        <v>0.76</v>
      </c>
      <c r="G95" s="218">
        <v>0.9</v>
      </c>
      <c r="H95" s="297">
        <v>7.6590000000000005E-2</v>
      </c>
    </row>
    <row r="96" spans="1:8" ht="25" x14ac:dyDescent="0.35">
      <c r="A96" s="318">
        <v>7</v>
      </c>
      <c r="B96" s="318" t="s">
        <v>188</v>
      </c>
      <c r="C96" s="318" t="s">
        <v>1378</v>
      </c>
      <c r="D96" s="318" t="s">
        <v>1379</v>
      </c>
      <c r="E96" s="319">
        <v>112697817043</v>
      </c>
      <c r="F96" s="170">
        <v>0.27</v>
      </c>
      <c r="G96" s="218">
        <v>0.7</v>
      </c>
      <c r="H96" s="297">
        <v>4.4490000000000002E-2</v>
      </c>
    </row>
    <row r="97" spans="1:8" x14ac:dyDescent="0.35">
      <c r="A97" s="318">
        <v>8</v>
      </c>
      <c r="B97" s="318" t="s">
        <v>182</v>
      </c>
      <c r="C97" s="318" t="s">
        <v>183</v>
      </c>
      <c r="D97" s="318" t="s">
        <v>270</v>
      </c>
      <c r="E97" s="319">
        <v>110441160870</v>
      </c>
      <c r="F97" s="170">
        <v>0.19</v>
      </c>
      <c r="G97" s="218">
        <v>0.6</v>
      </c>
      <c r="H97" s="297">
        <v>4.4229999999999998E-2</v>
      </c>
    </row>
    <row r="98" spans="1:8" x14ac:dyDescent="0.35">
      <c r="A98" s="318">
        <v>9</v>
      </c>
      <c r="B98" s="318" t="s">
        <v>198</v>
      </c>
      <c r="C98" s="318" t="s">
        <v>199</v>
      </c>
      <c r="D98" s="318" t="s">
        <v>278</v>
      </c>
      <c r="E98" s="319">
        <v>48707091574</v>
      </c>
      <c r="F98" s="170">
        <v>0.1</v>
      </c>
      <c r="G98" s="218">
        <v>1</v>
      </c>
      <c r="H98" s="297">
        <v>3.9960000000000002E-2</v>
      </c>
    </row>
    <row r="99" spans="1:8" x14ac:dyDescent="0.35">
      <c r="A99" s="318">
        <v>10</v>
      </c>
      <c r="B99" s="318" t="s">
        <v>190</v>
      </c>
      <c r="C99" s="318" t="s">
        <v>191</v>
      </c>
      <c r="D99" s="318" t="s">
        <v>1380</v>
      </c>
      <c r="E99" s="319">
        <v>3854341416571</v>
      </c>
      <c r="F99" s="170">
        <v>0.19</v>
      </c>
      <c r="G99" s="218">
        <v>0.8</v>
      </c>
      <c r="H99" s="297">
        <v>3.4790000000000001E-2</v>
      </c>
    </row>
    <row r="100" spans="1:8" x14ac:dyDescent="0.35">
      <c r="A100" s="318">
        <v>11</v>
      </c>
      <c r="B100" s="338" t="s">
        <v>1394</v>
      </c>
      <c r="C100" s="338" t="s">
        <v>1376</v>
      </c>
      <c r="D100" s="338" t="s">
        <v>1377</v>
      </c>
      <c r="E100" s="319">
        <v>35371898370</v>
      </c>
      <c r="F100" s="170">
        <v>0.31</v>
      </c>
      <c r="G100" s="218">
        <v>0.7</v>
      </c>
      <c r="H100" s="297">
        <v>3.1460000000000002E-2</v>
      </c>
    </row>
    <row r="101" spans="1:8" x14ac:dyDescent="0.35">
      <c r="A101" s="318">
        <v>12</v>
      </c>
      <c r="B101" s="318" t="s">
        <v>194</v>
      </c>
      <c r="C101" s="318" t="s">
        <v>1381</v>
      </c>
      <c r="D101" s="318" t="s">
        <v>1382</v>
      </c>
      <c r="E101" s="319">
        <v>42217941468</v>
      </c>
      <c r="F101" s="170">
        <v>0.33</v>
      </c>
      <c r="G101" s="218">
        <v>0.6</v>
      </c>
      <c r="H101" s="297">
        <v>3.1210000000000002E-2</v>
      </c>
    </row>
    <row r="102" spans="1:8" x14ac:dyDescent="0.35">
      <c r="A102" s="318">
        <v>13</v>
      </c>
      <c r="B102" s="318" t="s">
        <v>200</v>
      </c>
      <c r="C102" s="318" t="s">
        <v>1408</v>
      </c>
      <c r="D102" s="318" t="s">
        <v>1409</v>
      </c>
      <c r="E102" s="319">
        <v>87430485711</v>
      </c>
      <c r="F102" s="170">
        <v>0.13</v>
      </c>
      <c r="G102" s="218">
        <v>0.9</v>
      </c>
      <c r="H102" s="297">
        <v>2.5420000000000002E-2</v>
      </c>
    </row>
    <row r="103" spans="1:8" x14ac:dyDescent="0.35">
      <c r="A103" s="318">
        <v>14</v>
      </c>
      <c r="B103" s="318" t="s">
        <v>376</v>
      </c>
      <c r="C103" s="318" t="s">
        <v>377</v>
      </c>
      <c r="D103" s="318" t="s">
        <v>372</v>
      </c>
      <c r="E103" s="319">
        <v>1458404850747</v>
      </c>
      <c r="F103" s="170">
        <v>0.19</v>
      </c>
      <c r="G103" s="218">
        <v>0.9</v>
      </c>
      <c r="H103" s="297">
        <v>1.814E-2</v>
      </c>
    </row>
    <row r="104" spans="1:8" x14ac:dyDescent="0.35">
      <c r="A104" s="318">
        <v>15</v>
      </c>
      <c r="B104" s="318" t="s">
        <v>463</v>
      </c>
      <c r="C104" s="318" t="s">
        <v>464</v>
      </c>
      <c r="D104" s="318" t="s">
        <v>1383</v>
      </c>
      <c r="E104" s="319">
        <v>17223107804</v>
      </c>
      <c r="F104" s="170">
        <v>0.05</v>
      </c>
      <c r="G104" s="218">
        <v>1</v>
      </c>
      <c r="H104" s="297">
        <v>1.7850000000000001E-2</v>
      </c>
    </row>
    <row r="105" spans="1:8" x14ac:dyDescent="0.35">
      <c r="A105" s="318">
        <v>16</v>
      </c>
      <c r="B105" s="318" t="s">
        <v>196</v>
      </c>
      <c r="C105" s="318" t="s">
        <v>1384</v>
      </c>
      <c r="D105" s="318" t="s">
        <v>1385</v>
      </c>
      <c r="E105" s="319">
        <v>188307958732</v>
      </c>
      <c r="F105" s="170">
        <v>0.2</v>
      </c>
      <c r="G105" s="218">
        <v>1</v>
      </c>
      <c r="H105" s="297">
        <v>1.363E-2</v>
      </c>
    </row>
    <row r="106" spans="1:8" x14ac:dyDescent="0.35">
      <c r="A106" s="326"/>
      <c r="C106" s="298"/>
      <c r="D106" s="298"/>
      <c r="E106" s="377"/>
      <c r="F106" s="214"/>
      <c r="G106" s="378"/>
      <c r="H106" s="253"/>
    </row>
    <row r="107" spans="1:8" x14ac:dyDescent="0.35">
      <c r="B107" s="298" t="s">
        <v>67</v>
      </c>
    </row>
    <row r="108" spans="1:8" x14ac:dyDescent="0.35">
      <c r="B108" s="325" t="s">
        <v>202</v>
      </c>
      <c r="C108" s="325" t="s">
        <v>1386</v>
      </c>
      <c r="D108" s="325" t="s">
        <v>1387</v>
      </c>
    </row>
    <row r="111" spans="1:8" ht="14.5" x14ac:dyDescent="0.35">
      <c r="A111" s="410" t="s">
        <v>206</v>
      </c>
      <c r="B111" s="411"/>
      <c r="C111" s="411"/>
      <c r="D111" s="355" t="s">
        <v>332</v>
      </c>
      <c r="E111" s="351"/>
      <c r="F111" s="352"/>
      <c r="G111" s="346"/>
    </row>
    <row r="112" spans="1:8" ht="13" x14ac:dyDescent="0.35">
      <c r="A112" s="347" t="s">
        <v>1231</v>
      </c>
      <c r="B112" s="348"/>
      <c r="C112" s="349"/>
      <c r="D112" s="350"/>
      <c r="E112" s="351"/>
      <c r="F112" s="352"/>
      <c r="G112" s="346"/>
    </row>
    <row r="113" spans="1:8" ht="26" x14ac:dyDescent="0.35">
      <c r="A113" s="314" t="s">
        <v>0</v>
      </c>
      <c r="B113" s="314" t="s">
        <v>29</v>
      </c>
      <c r="C113" s="314" t="s">
        <v>30</v>
      </c>
      <c r="D113" s="314" t="s">
        <v>31</v>
      </c>
      <c r="E113" s="315" t="s">
        <v>32</v>
      </c>
      <c r="F113" s="314" t="s">
        <v>33</v>
      </c>
      <c r="G113" s="314" t="s">
        <v>34</v>
      </c>
      <c r="H113" s="314" t="s">
        <v>1399</v>
      </c>
    </row>
    <row r="114" spans="1:8" ht="37.5" x14ac:dyDescent="0.35">
      <c r="A114" s="318">
        <v>1</v>
      </c>
      <c r="B114" s="318" t="s">
        <v>1238</v>
      </c>
      <c r="C114" s="318" t="s">
        <v>1239</v>
      </c>
      <c r="D114" s="318" t="s">
        <v>1240</v>
      </c>
      <c r="E114" s="319">
        <v>199305492</v>
      </c>
      <c r="F114" s="170">
        <v>0.57999999999999996</v>
      </c>
      <c r="G114" s="218">
        <v>8.0364900000000003E-2</v>
      </c>
      <c r="H114" s="297">
        <v>0.15</v>
      </c>
    </row>
    <row r="115" spans="1:8" x14ac:dyDescent="0.35">
      <c r="A115" s="318">
        <v>2</v>
      </c>
      <c r="B115" s="318" t="s">
        <v>15</v>
      </c>
      <c r="C115" s="318" t="s">
        <v>75</v>
      </c>
      <c r="D115" s="318" t="s">
        <v>89</v>
      </c>
      <c r="E115" s="319">
        <v>26849669465190</v>
      </c>
      <c r="F115" s="170">
        <v>0.17</v>
      </c>
      <c r="G115" s="218">
        <v>0.28983530000000002</v>
      </c>
      <c r="H115" s="297">
        <v>0.15</v>
      </c>
    </row>
    <row r="116" spans="1:8" x14ac:dyDescent="0.35">
      <c r="A116" s="318">
        <v>3</v>
      </c>
      <c r="B116" s="318" t="s">
        <v>24</v>
      </c>
      <c r="C116" s="318" t="s">
        <v>70</v>
      </c>
      <c r="D116" s="318" t="s">
        <v>61</v>
      </c>
      <c r="E116" s="319">
        <v>2276401458</v>
      </c>
      <c r="F116" s="170">
        <v>0.64</v>
      </c>
      <c r="G116" s="218">
        <v>0.1078197</v>
      </c>
      <c r="H116" s="297">
        <v>0.15</v>
      </c>
    </row>
    <row r="117" spans="1:8" ht="25" x14ac:dyDescent="0.35">
      <c r="A117" s="318">
        <v>4</v>
      </c>
      <c r="B117" s="318" t="s">
        <v>208</v>
      </c>
      <c r="C117" s="318" t="s">
        <v>209</v>
      </c>
      <c r="D117" s="318" t="s">
        <v>281</v>
      </c>
      <c r="E117" s="319">
        <v>33429709866</v>
      </c>
      <c r="F117" s="170">
        <v>0.22</v>
      </c>
      <c r="G117" s="218">
        <v>0.54796460000000002</v>
      </c>
      <c r="H117" s="297">
        <v>0.15</v>
      </c>
    </row>
    <row r="118" spans="1:8" x14ac:dyDescent="0.35">
      <c r="A118" s="318">
        <v>5</v>
      </c>
      <c r="B118" s="318" t="s">
        <v>6</v>
      </c>
      <c r="C118" s="318" t="s">
        <v>73</v>
      </c>
      <c r="D118" s="318" t="s">
        <v>53</v>
      </c>
      <c r="E118" s="319">
        <v>21586948000</v>
      </c>
      <c r="F118" s="170">
        <v>0.48</v>
      </c>
      <c r="G118" s="218">
        <v>9.1673999999999992E-3</v>
      </c>
      <c r="H118" s="297">
        <v>0.12579000000000001</v>
      </c>
    </row>
    <row r="119" spans="1:8" ht="37.5" x14ac:dyDescent="0.35">
      <c r="A119" s="318">
        <v>6</v>
      </c>
      <c r="B119" s="318" t="s">
        <v>214</v>
      </c>
      <c r="C119" s="318" t="s">
        <v>215</v>
      </c>
      <c r="D119" s="318" t="s">
        <v>284</v>
      </c>
      <c r="E119" s="319">
        <v>52299453</v>
      </c>
      <c r="F119" s="170">
        <v>0.59</v>
      </c>
      <c r="G119" s="218">
        <v>1</v>
      </c>
      <c r="H119" s="297">
        <v>7.6100000000000001E-2</v>
      </c>
    </row>
    <row r="120" spans="1:8" ht="25" x14ac:dyDescent="0.35">
      <c r="A120" s="318">
        <v>7</v>
      </c>
      <c r="B120" s="318" t="s">
        <v>212</v>
      </c>
      <c r="C120" s="318" t="s">
        <v>213</v>
      </c>
      <c r="D120" s="318" t="s">
        <v>283</v>
      </c>
      <c r="E120" s="319">
        <v>461879831</v>
      </c>
      <c r="F120" s="170">
        <v>0.3</v>
      </c>
      <c r="G120" s="218">
        <v>0.5</v>
      </c>
      <c r="H120" s="297">
        <v>7.3980000000000004E-2</v>
      </c>
    </row>
    <row r="121" spans="1:8" ht="25" x14ac:dyDescent="0.35">
      <c r="A121" s="318">
        <v>8</v>
      </c>
      <c r="B121" s="318" t="s">
        <v>1315</v>
      </c>
      <c r="C121" s="318" t="s">
        <v>1316</v>
      </c>
      <c r="D121" s="318" t="s">
        <v>1317</v>
      </c>
      <c r="E121" s="319">
        <v>556952780</v>
      </c>
      <c r="F121" s="170">
        <v>0.27</v>
      </c>
      <c r="G121" s="218">
        <v>1</v>
      </c>
      <c r="H121" s="297">
        <v>6.547E-2</v>
      </c>
    </row>
    <row r="122" spans="1:8" x14ac:dyDescent="0.35">
      <c r="A122" s="318">
        <v>9</v>
      </c>
      <c r="B122" s="318" t="s">
        <v>210</v>
      </c>
      <c r="C122" s="318" t="s">
        <v>1388</v>
      </c>
      <c r="D122" s="318" t="s">
        <v>282</v>
      </c>
      <c r="E122" s="319">
        <v>111637791</v>
      </c>
      <c r="F122" s="170">
        <v>0.09</v>
      </c>
      <c r="G122" s="218">
        <v>1</v>
      </c>
      <c r="H122" s="297">
        <v>2.725E-2</v>
      </c>
    </row>
    <row r="123" spans="1:8" x14ac:dyDescent="0.35">
      <c r="A123" s="318">
        <v>10</v>
      </c>
      <c r="B123" s="318" t="s">
        <v>96</v>
      </c>
      <c r="C123" s="318" t="s">
        <v>207</v>
      </c>
      <c r="D123" s="318" t="s">
        <v>97</v>
      </c>
      <c r="E123" s="319">
        <v>1000000000</v>
      </c>
      <c r="F123" s="170">
        <v>1</v>
      </c>
      <c r="G123" s="218">
        <v>1.8334799999999998E-2</v>
      </c>
      <c r="H123" s="297">
        <v>2.4209999999999999E-2</v>
      </c>
    </row>
    <row r="124" spans="1:8" x14ac:dyDescent="0.35">
      <c r="A124" s="318">
        <v>11</v>
      </c>
      <c r="B124" s="318" t="s">
        <v>1342</v>
      </c>
      <c r="C124" s="318" t="s">
        <v>1343</v>
      </c>
      <c r="D124" s="318" t="s">
        <v>1344</v>
      </c>
      <c r="E124" s="319">
        <v>132843907</v>
      </c>
      <c r="F124" s="170">
        <v>0.21</v>
      </c>
      <c r="G124" s="218">
        <v>0.6</v>
      </c>
      <c r="H124" s="297">
        <v>7.2100000000000003E-3</v>
      </c>
    </row>
    <row r="127" spans="1:8" ht="14" x14ac:dyDescent="0.35">
      <c r="A127" s="356" t="s">
        <v>218</v>
      </c>
      <c r="B127" s="357"/>
      <c r="C127" s="358"/>
      <c r="D127" s="359" t="s">
        <v>334</v>
      </c>
      <c r="E127" s="360"/>
      <c r="F127" s="361"/>
      <c r="G127" s="362"/>
    </row>
    <row r="128" spans="1:8" ht="13" x14ac:dyDescent="0.35">
      <c r="A128" s="363" t="s">
        <v>1234</v>
      </c>
      <c r="B128" s="364"/>
      <c r="C128" s="365"/>
      <c r="D128" s="365"/>
      <c r="E128" s="366"/>
      <c r="F128" s="365"/>
      <c r="G128" s="367"/>
    </row>
    <row r="129" spans="1:8" ht="26" x14ac:dyDescent="0.35">
      <c r="A129" s="314" t="s">
        <v>0</v>
      </c>
      <c r="B129" s="314" t="s">
        <v>29</v>
      </c>
      <c r="C129" s="314" t="s">
        <v>30</v>
      </c>
      <c r="D129" s="314" t="s">
        <v>31</v>
      </c>
      <c r="E129" s="315" t="s">
        <v>32</v>
      </c>
      <c r="F129" s="314" t="s">
        <v>33</v>
      </c>
      <c r="G129" s="314" t="s">
        <v>34</v>
      </c>
      <c r="H129" s="314" t="s">
        <v>1399</v>
      </c>
    </row>
    <row r="130" spans="1:8" x14ac:dyDescent="0.35">
      <c r="A130" s="318">
        <v>1</v>
      </c>
      <c r="B130" s="318" t="s">
        <v>1264</v>
      </c>
      <c r="C130" s="318" t="s">
        <v>1265</v>
      </c>
      <c r="D130" s="318" t="s">
        <v>1266</v>
      </c>
      <c r="E130" s="319">
        <v>2374993901</v>
      </c>
      <c r="F130" s="170">
        <v>0.16</v>
      </c>
      <c r="G130" s="190">
        <v>0.7</v>
      </c>
      <c r="H130" s="172">
        <v>0.28403</v>
      </c>
    </row>
    <row r="131" spans="1:8" x14ac:dyDescent="0.35">
      <c r="A131" s="318">
        <v>2</v>
      </c>
      <c r="B131" s="318" t="s">
        <v>219</v>
      </c>
      <c r="C131" s="318" t="s">
        <v>220</v>
      </c>
      <c r="D131" s="318" t="s">
        <v>286</v>
      </c>
      <c r="E131" s="319">
        <v>3975771215</v>
      </c>
      <c r="F131" s="170">
        <v>0.25</v>
      </c>
      <c r="G131" s="190">
        <v>0.8</v>
      </c>
      <c r="H131" s="172">
        <v>0.24152000000000001</v>
      </c>
    </row>
    <row r="132" spans="1:8" x14ac:dyDescent="0.35">
      <c r="A132" s="318">
        <v>3</v>
      </c>
      <c r="B132" s="318" t="s">
        <v>221</v>
      </c>
      <c r="C132" s="318" t="s">
        <v>222</v>
      </c>
      <c r="D132" s="318" t="s">
        <v>287</v>
      </c>
      <c r="E132" s="319">
        <v>19259815400</v>
      </c>
      <c r="F132" s="170">
        <v>0.1</v>
      </c>
      <c r="G132" s="190">
        <v>0.9</v>
      </c>
      <c r="H132" s="172">
        <v>0.15668000000000001</v>
      </c>
    </row>
    <row r="133" spans="1:8" x14ac:dyDescent="0.35">
      <c r="A133" s="318">
        <v>4</v>
      </c>
      <c r="B133" s="318" t="s">
        <v>223</v>
      </c>
      <c r="C133" s="318" t="s">
        <v>224</v>
      </c>
      <c r="D133" s="318" t="s">
        <v>288</v>
      </c>
      <c r="E133" s="319">
        <v>2951250000</v>
      </c>
      <c r="F133" s="170">
        <v>0.08</v>
      </c>
      <c r="G133" s="190">
        <v>1</v>
      </c>
      <c r="H133" s="172">
        <v>0.15636</v>
      </c>
    </row>
    <row r="134" spans="1:8" ht="37.5" x14ac:dyDescent="0.35">
      <c r="A134" s="318">
        <v>5</v>
      </c>
      <c r="B134" s="368" t="s">
        <v>1261</v>
      </c>
      <c r="C134" s="369" t="s">
        <v>1262</v>
      </c>
      <c r="D134" s="189" t="s">
        <v>1263</v>
      </c>
      <c r="E134" s="319">
        <v>178740916</v>
      </c>
      <c r="F134" s="170">
        <v>0.56999999999999995</v>
      </c>
      <c r="G134" s="190">
        <v>0.2</v>
      </c>
      <c r="H134" s="172">
        <v>9.6670000000000006E-2</v>
      </c>
    </row>
    <row r="135" spans="1:8" x14ac:dyDescent="0.35">
      <c r="A135" s="318">
        <v>6</v>
      </c>
      <c r="B135" s="318" t="s">
        <v>225</v>
      </c>
      <c r="C135" s="318" t="s">
        <v>226</v>
      </c>
      <c r="D135" s="318" t="s">
        <v>289</v>
      </c>
      <c r="E135" s="319">
        <v>67597000</v>
      </c>
      <c r="F135" s="170">
        <v>0.14000000000000001</v>
      </c>
      <c r="G135" s="190">
        <v>0.9</v>
      </c>
      <c r="H135" s="172">
        <v>6.4750000000000002E-2</v>
      </c>
    </row>
    <row r="138" spans="1:8" ht="14" x14ac:dyDescent="0.35">
      <c r="A138" s="412" t="s">
        <v>1279</v>
      </c>
      <c r="B138" s="412"/>
      <c r="C138" s="412"/>
      <c r="D138" s="308" t="s">
        <v>1280</v>
      </c>
    </row>
    <row r="139" spans="1:8" ht="13" x14ac:dyDescent="0.35">
      <c r="A139" s="309" t="s">
        <v>1281</v>
      </c>
      <c r="B139" s="310"/>
      <c r="C139" s="311"/>
      <c r="D139" s="312"/>
      <c r="E139" s="313"/>
      <c r="F139" s="313"/>
      <c r="G139" s="313"/>
      <c r="H139" s="313"/>
    </row>
    <row r="140" spans="1:8" ht="26" x14ac:dyDescent="0.35">
      <c r="A140" s="314" t="s">
        <v>0</v>
      </c>
      <c r="B140" s="314" t="s">
        <v>29</v>
      </c>
      <c r="C140" s="314" t="s">
        <v>30</v>
      </c>
      <c r="D140" s="314" t="s">
        <v>31</v>
      </c>
      <c r="E140" s="315" t="s">
        <v>32</v>
      </c>
      <c r="F140" s="314" t="s">
        <v>33</v>
      </c>
      <c r="G140" s="314" t="s">
        <v>34</v>
      </c>
      <c r="H140" s="314" t="s">
        <v>1399</v>
      </c>
    </row>
    <row r="141" spans="1:8" x14ac:dyDescent="0.35">
      <c r="A141" s="317">
        <v>1</v>
      </c>
      <c r="B141" s="318" t="s">
        <v>1288</v>
      </c>
      <c r="C141" s="318" t="s">
        <v>1289</v>
      </c>
      <c r="D141" s="318" t="s">
        <v>1290</v>
      </c>
      <c r="E141" s="319">
        <v>660497344</v>
      </c>
      <c r="F141" s="170">
        <v>0.21</v>
      </c>
      <c r="G141" s="218">
        <v>0.28988199999999997</v>
      </c>
      <c r="H141" s="172">
        <v>0.4</v>
      </c>
    </row>
    <row r="142" spans="1:8" x14ac:dyDescent="0.35">
      <c r="A142" s="317">
        <v>2</v>
      </c>
      <c r="B142" s="318" t="s">
        <v>1291</v>
      </c>
      <c r="C142" s="318" t="s">
        <v>1292</v>
      </c>
      <c r="D142" s="318" t="s">
        <v>1293</v>
      </c>
      <c r="E142" s="319">
        <v>61579358</v>
      </c>
      <c r="F142" s="170">
        <v>0.1</v>
      </c>
      <c r="G142" s="218">
        <v>0.9</v>
      </c>
      <c r="H142" s="172">
        <v>0.32094</v>
      </c>
    </row>
    <row r="143" spans="1:8" ht="37.5" x14ac:dyDescent="0.35">
      <c r="A143" s="317">
        <v>3</v>
      </c>
      <c r="B143" s="318" t="s">
        <v>1282</v>
      </c>
      <c r="C143" s="318" t="s">
        <v>1283</v>
      </c>
      <c r="D143" s="318" t="s">
        <v>1284</v>
      </c>
      <c r="E143" s="319">
        <v>383445362</v>
      </c>
      <c r="F143" s="170">
        <v>0.51</v>
      </c>
      <c r="G143" s="218">
        <v>0.7</v>
      </c>
      <c r="H143" s="172">
        <v>0.15468000000000001</v>
      </c>
    </row>
    <row r="144" spans="1:8" x14ac:dyDescent="0.35">
      <c r="A144" s="317">
        <v>4</v>
      </c>
      <c r="B144" s="318" t="s">
        <v>1285</v>
      </c>
      <c r="C144" s="318" t="s">
        <v>1286</v>
      </c>
      <c r="D144" s="318" t="s">
        <v>1287</v>
      </c>
      <c r="E144" s="319">
        <v>103030215</v>
      </c>
      <c r="F144" s="170">
        <v>0.25</v>
      </c>
      <c r="G144" s="218">
        <v>0.5</v>
      </c>
      <c r="H144" s="172">
        <v>0.12438</v>
      </c>
    </row>
    <row r="147" spans="1:8" ht="14" x14ac:dyDescent="0.35">
      <c r="A147" s="370" t="s">
        <v>1294</v>
      </c>
      <c r="B147" s="371"/>
      <c r="C147" s="307"/>
      <c r="D147" s="308" t="s">
        <v>1295</v>
      </c>
      <c r="E147" s="324"/>
      <c r="F147" s="324"/>
      <c r="G147" s="324"/>
      <c r="H147" s="324"/>
    </row>
    <row r="148" spans="1:8" ht="13" x14ac:dyDescent="0.35">
      <c r="A148" s="309" t="s">
        <v>1296</v>
      </c>
      <c r="B148" s="372"/>
      <c r="C148" s="373"/>
      <c r="D148" s="374"/>
      <c r="E148" s="375"/>
      <c r="F148" s="375"/>
      <c r="G148" s="375"/>
      <c r="H148" s="375"/>
    </row>
    <row r="149" spans="1:8" ht="26" x14ac:dyDescent="0.35">
      <c r="A149" s="314" t="s">
        <v>0</v>
      </c>
      <c r="B149" s="314" t="s">
        <v>29</v>
      </c>
      <c r="C149" s="314" t="s">
        <v>30</v>
      </c>
      <c r="D149" s="314" t="s">
        <v>31</v>
      </c>
      <c r="E149" s="315" t="s">
        <v>32</v>
      </c>
      <c r="F149" s="314" t="s">
        <v>33</v>
      </c>
      <c r="G149" s="314" t="s">
        <v>34</v>
      </c>
      <c r="H149" s="314" t="s">
        <v>1399</v>
      </c>
    </row>
    <row r="150" spans="1:8" x14ac:dyDescent="0.35">
      <c r="A150" s="317">
        <v>1</v>
      </c>
      <c r="B150" s="318" t="s">
        <v>109</v>
      </c>
      <c r="C150" s="318" t="s">
        <v>110</v>
      </c>
      <c r="D150" s="318" t="s">
        <v>233</v>
      </c>
      <c r="E150" s="319">
        <v>326342270</v>
      </c>
      <c r="F150" s="170">
        <v>0.98</v>
      </c>
      <c r="G150" s="218">
        <v>5.4287200000000001E-2</v>
      </c>
      <c r="H150" s="297">
        <v>0.3</v>
      </c>
    </row>
    <row r="151" spans="1:8" ht="37.5" x14ac:dyDescent="0.35">
      <c r="A151" s="317">
        <v>2</v>
      </c>
      <c r="B151" s="318" t="s">
        <v>1303</v>
      </c>
      <c r="C151" s="318" t="s">
        <v>1304</v>
      </c>
      <c r="D151" s="318" t="s">
        <v>1305</v>
      </c>
      <c r="E151" s="319">
        <v>216413733</v>
      </c>
      <c r="F151" s="170">
        <v>0.4</v>
      </c>
      <c r="G151" s="218">
        <v>0.17893619999999999</v>
      </c>
      <c r="H151" s="297">
        <v>0.3</v>
      </c>
    </row>
    <row r="152" spans="1:8" x14ac:dyDescent="0.35">
      <c r="A152" s="317">
        <v>3</v>
      </c>
      <c r="B152" s="318" t="s">
        <v>1325</v>
      </c>
      <c r="C152" s="318" t="s">
        <v>1403</v>
      </c>
      <c r="D152" s="318" t="s">
        <v>1404</v>
      </c>
      <c r="E152" s="319">
        <v>226146782</v>
      </c>
      <c r="F152" s="170">
        <v>0.53</v>
      </c>
      <c r="G152" s="218">
        <v>0.3</v>
      </c>
      <c r="H152" s="297">
        <v>0.15049000000000001</v>
      </c>
    </row>
    <row r="153" spans="1:8" x14ac:dyDescent="0.35">
      <c r="A153" s="317">
        <v>4</v>
      </c>
      <c r="B153" s="318" t="s">
        <v>1349</v>
      </c>
      <c r="C153" s="318" t="s">
        <v>1350</v>
      </c>
      <c r="D153" s="318" t="s">
        <v>1351</v>
      </c>
      <c r="E153" s="319">
        <v>66000000</v>
      </c>
      <c r="F153" s="170">
        <v>0.13</v>
      </c>
      <c r="G153" s="218">
        <v>1</v>
      </c>
      <c r="H153" s="297">
        <v>0.12203</v>
      </c>
    </row>
    <row r="154" spans="1:8" ht="37.5" x14ac:dyDescent="0.35">
      <c r="A154" s="317">
        <v>5</v>
      </c>
      <c r="B154" s="318" t="s">
        <v>1297</v>
      </c>
      <c r="C154" s="318" t="s">
        <v>1298</v>
      </c>
      <c r="D154" s="318" t="s">
        <v>1299</v>
      </c>
      <c r="E154" s="319">
        <v>50635720</v>
      </c>
      <c r="F154" s="170">
        <v>0.62</v>
      </c>
      <c r="G154" s="218">
        <v>0.1</v>
      </c>
      <c r="H154" s="297">
        <v>7.4340000000000003E-2</v>
      </c>
    </row>
    <row r="155" spans="1:8" x14ac:dyDescent="0.35">
      <c r="A155" s="317">
        <v>6</v>
      </c>
      <c r="B155" s="324" t="s">
        <v>1405</v>
      </c>
      <c r="C155" s="318" t="s">
        <v>1406</v>
      </c>
      <c r="D155" s="318" t="s">
        <v>1407</v>
      </c>
      <c r="E155" s="319">
        <v>210000000</v>
      </c>
      <c r="F155" s="170">
        <v>0.05</v>
      </c>
      <c r="G155" s="218">
        <v>1</v>
      </c>
      <c r="H155" s="297">
        <v>3.4380000000000001E-2</v>
      </c>
    </row>
    <row r="156" spans="1:8" ht="25" x14ac:dyDescent="0.35">
      <c r="A156" s="317">
        <v>7</v>
      </c>
      <c r="B156" s="318" t="s">
        <v>1322</v>
      </c>
      <c r="C156" s="318" t="s">
        <v>1323</v>
      </c>
      <c r="D156" s="318" t="s">
        <v>1324</v>
      </c>
      <c r="E156" s="319">
        <v>69959548</v>
      </c>
      <c r="F156" s="170">
        <v>0.31</v>
      </c>
      <c r="G156" s="218">
        <v>0.2</v>
      </c>
      <c r="H156" s="297">
        <v>1.8769999999999998E-2</v>
      </c>
    </row>
    <row r="158" spans="1:8" x14ac:dyDescent="0.35">
      <c r="B158" s="324" t="s">
        <v>66</v>
      </c>
      <c r="C158" s="325"/>
      <c r="D158" s="326"/>
    </row>
    <row r="159" spans="1:8" x14ac:dyDescent="0.35">
      <c r="B159" s="324" t="s">
        <v>1405</v>
      </c>
      <c r="C159" s="325" t="s">
        <v>1406</v>
      </c>
      <c r="D159" s="325" t="s">
        <v>1407</v>
      </c>
    </row>
  </sheetData>
  <mergeCells count="4">
    <mergeCell ref="A46:C46"/>
    <mergeCell ref="A58:C58"/>
    <mergeCell ref="A111:C111"/>
    <mergeCell ref="A138:C138"/>
  </mergeCells>
  <conditionalFormatting sqref="B21">
    <cfRule type="cellIs" dxfId="7" priority="2" operator="equal">
      <formula>"@"</formula>
    </cfRule>
  </conditionalFormatting>
  <conditionalFormatting sqref="B158">
    <cfRule type="cellIs" dxfId="6" priority="1" operator="equal">
      <formula>"@"</formula>
    </cfRule>
  </conditionalFormatting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8FDA11-29C4-4F0F-8AD9-B4D29F3BC480}">
  <dimension ref="A1:K150"/>
  <sheetViews>
    <sheetView showGridLines="0" workbookViewId="0"/>
  </sheetViews>
  <sheetFormatPr defaultColWidth="9.453125" defaultRowHeight="12.5" x14ac:dyDescent="0.35"/>
  <cols>
    <col min="1" max="1" width="4.453125" style="298" customWidth="1"/>
    <col min="2" max="2" width="9.54296875" style="298" customWidth="1"/>
    <col min="3" max="3" width="42.1796875" style="316" customWidth="1"/>
    <col min="4" max="4" width="37.453125" style="316" customWidth="1"/>
    <col min="5" max="5" width="18.54296875" style="298" bestFit="1" customWidth="1"/>
    <col min="6" max="6" width="14.54296875" style="298" bestFit="1" customWidth="1"/>
    <col min="7" max="7" width="12.54296875" style="298" customWidth="1"/>
    <col min="8" max="8" width="14.54296875" style="298" bestFit="1" customWidth="1"/>
    <col min="9" max="16384" width="9.453125" style="298"/>
  </cols>
  <sheetData>
    <row r="1" spans="1:11" ht="13" x14ac:dyDescent="0.35">
      <c r="C1" s="299" t="s">
        <v>63</v>
      </c>
      <c r="D1" s="300" t="s">
        <v>62</v>
      </c>
    </row>
    <row r="2" spans="1:11" ht="13" thickBot="1" x14ac:dyDescent="0.4">
      <c r="C2" s="301">
        <v>45191</v>
      </c>
      <c r="D2" s="302">
        <v>45281</v>
      </c>
    </row>
    <row r="3" spans="1:11" x14ac:dyDescent="0.35">
      <c r="C3" s="303"/>
      <c r="D3" s="304"/>
    </row>
    <row r="4" spans="1:11" ht="14" x14ac:dyDescent="0.35">
      <c r="A4" s="305" t="s">
        <v>99</v>
      </c>
      <c r="B4" s="306"/>
      <c r="C4" s="307"/>
      <c r="D4" s="308" t="s">
        <v>291</v>
      </c>
    </row>
    <row r="5" spans="1:11" ht="13" x14ac:dyDescent="0.35">
      <c r="A5" s="309" t="s">
        <v>1227</v>
      </c>
      <c r="B5" s="310"/>
      <c r="C5" s="311"/>
      <c r="D5" s="312"/>
      <c r="E5" s="313"/>
      <c r="F5" s="313"/>
      <c r="G5" s="313"/>
      <c r="H5" s="313"/>
    </row>
    <row r="6" spans="1:11" s="316" customFormat="1" ht="26" x14ac:dyDescent="0.35">
      <c r="A6" s="314" t="s">
        <v>0</v>
      </c>
      <c r="B6" s="314" t="s">
        <v>29</v>
      </c>
      <c r="C6" s="314" t="s">
        <v>30</v>
      </c>
      <c r="D6" s="314" t="s">
        <v>31</v>
      </c>
      <c r="E6" s="315" t="s">
        <v>32</v>
      </c>
      <c r="F6" s="314" t="s">
        <v>33</v>
      </c>
      <c r="G6" s="314" t="s">
        <v>34</v>
      </c>
      <c r="H6" s="314" t="s">
        <v>1395</v>
      </c>
    </row>
    <row r="7" spans="1:11" s="316" customFormat="1" x14ac:dyDescent="0.35">
      <c r="A7" s="317">
        <v>1</v>
      </c>
      <c r="B7" s="318" t="s">
        <v>4</v>
      </c>
      <c r="C7" s="318" t="s">
        <v>71</v>
      </c>
      <c r="D7" s="318" t="s">
        <v>84</v>
      </c>
      <c r="E7" s="319">
        <v>23673512900</v>
      </c>
      <c r="F7" s="320">
        <v>0.5</v>
      </c>
      <c r="G7" s="321">
        <v>4.26442E-2</v>
      </c>
      <c r="H7" s="172">
        <v>0.15</v>
      </c>
    </row>
    <row r="8" spans="1:11" s="316" customFormat="1" x14ac:dyDescent="0.35">
      <c r="A8" s="317">
        <v>2</v>
      </c>
      <c r="B8" s="318" t="s">
        <v>5</v>
      </c>
      <c r="C8" s="318" t="s">
        <v>72</v>
      </c>
      <c r="D8" s="318" t="s">
        <v>85</v>
      </c>
      <c r="E8" s="319">
        <v>692865762</v>
      </c>
      <c r="F8" s="320">
        <v>0.55000000000000004</v>
      </c>
      <c r="G8" s="321">
        <v>3.4458700000000002E-2</v>
      </c>
      <c r="H8" s="172">
        <v>0.15</v>
      </c>
    </row>
    <row r="9" spans="1:11" s="316" customFormat="1" x14ac:dyDescent="0.35">
      <c r="A9" s="317">
        <v>3</v>
      </c>
      <c r="B9" s="318" t="s">
        <v>14</v>
      </c>
      <c r="C9" s="318" t="s">
        <v>90</v>
      </c>
      <c r="D9" s="318" t="s">
        <v>57</v>
      </c>
      <c r="E9" s="319">
        <v>3036306000</v>
      </c>
      <c r="F9" s="320">
        <v>0.21</v>
      </c>
      <c r="G9" s="321">
        <v>8.3302500000000002E-2</v>
      </c>
      <c r="H9" s="172">
        <v>0.15</v>
      </c>
    </row>
    <row r="10" spans="1:11" s="316" customFormat="1" x14ac:dyDescent="0.35">
      <c r="A10" s="317">
        <v>4</v>
      </c>
      <c r="B10" s="318" t="s">
        <v>16</v>
      </c>
      <c r="C10" s="318" t="s">
        <v>87</v>
      </c>
      <c r="D10" s="318" t="s">
        <v>58</v>
      </c>
      <c r="E10" s="319">
        <v>10598177817</v>
      </c>
      <c r="F10" s="320">
        <v>0.11</v>
      </c>
      <c r="G10" s="321">
        <v>0.1383704</v>
      </c>
      <c r="H10" s="172">
        <v>0.15</v>
      </c>
    </row>
    <row r="11" spans="1:11" s="316" customFormat="1" x14ac:dyDescent="0.35">
      <c r="A11" s="317">
        <v>5</v>
      </c>
      <c r="B11" s="318" t="s">
        <v>18</v>
      </c>
      <c r="C11" s="318" t="s">
        <v>83</v>
      </c>
      <c r="D11" s="318" t="s">
        <v>86</v>
      </c>
      <c r="E11" s="319">
        <v>2178690700</v>
      </c>
      <c r="F11" s="320">
        <v>0.32</v>
      </c>
      <c r="G11" s="321">
        <v>0.184582</v>
      </c>
      <c r="H11" s="172">
        <v>0.12687999999999999</v>
      </c>
    </row>
    <row r="12" spans="1:11" s="316" customFormat="1" x14ac:dyDescent="0.35">
      <c r="A12" s="317">
        <v>6</v>
      </c>
      <c r="B12" s="318" t="s">
        <v>10</v>
      </c>
      <c r="C12" s="318" t="s">
        <v>1194</v>
      </c>
      <c r="D12" s="318" t="s">
        <v>1196</v>
      </c>
      <c r="E12" s="319">
        <v>35725994705</v>
      </c>
      <c r="F12" s="320">
        <v>0.25</v>
      </c>
      <c r="G12" s="321">
        <v>0.18679129999999999</v>
      </c>
      <c r="H12" s="172">
        <v>8.7609999999999993E-2</v>
      </c>
    </row>
    <row r="13" spans="1:11" s="316" customFormat="1" x14ac:dyDescent="0.35">
      <c r="A13" s="317">
        <v>7</v>
      </c>
      <c r="B13" s="318" t="s">
        <v>12</v>
      </c>
      <c r="C13" s="318" t="s">
        <v>1195</v>
      </c>
      <c r="D13" s="318" t="s">
        <v>1197</v>
      </c>
      <c r="E13" s="319">
        <v>7701998235</v>
      </c>
      <c r="F13" s="320">
        <v>0.73</v>
      </c>
      <c r="G13" s="321">
        <v>0.1334224</v>
      </c>
      <c r="H13" s="172">
        <v>6.2390000000000001E-2</v>
      </c>
    </row>
    <row r="14" spans="1:11" s="316" customFormat="1" x14ac:dyDescent="0.35">
      <c r="A14" s="317">
        <v>8</v>
      </c>
      <c r="B14" s="318" t="s">
        <v>19</v>
      </c>
      <c r="C14" s="318" t="s">
        <v>88</v>
      </c>
      <c r="D14" s="318" t="s">
        <v>68</v>
      </c>
      <c r="E14" s="319">
        <v>1554875</v>
      </c>
      <c r="F14" s="320">
        <v>0.37</v>
      </c>
      <c r="G14" s="322">
        <v>0.4</v>
      </c>
      <c r="H14" s="172">
        <v>5.0959999999999998E-2</v>
      </c>
    </row>
    <row r="15" spans="1:11" s="316" customFormat="1" x14ac:dyDescent="0.35">
      <c r="A15" s="317">
        <v>9</v>
      </c>
      <c r="B15" s="318" t="s">
        <v>104</v>
      </c>
      <c r="C15" s="318" t="s">
        <v>1353</v>
      </c>
      <c r="D15" s="318" t="s">
        <v>1354</v>
      </c>
      <c r="E15" s="319">
        <v>29788012</v>
      </c>
      <c r="F15" s="320">
        <v>0.63</v>
      </c>
      <c r="G15" s="322">
        <v>0.8</v>
      </c>
      <c r="H15" s="172">
        <v>3.5650000000000001E-2</v>
      </c>
    </row>
    <row r="16" spans="1:11" x14ac:dyDescent="0.35">
      <c r="A16" s="317">
        <v>10</v>
      </c>
      <c r="B16" s="318" t="s">
        <v>100</v>
      </c>
      <c r="C16" s="318" t="s">
        <v>101</v>
      </c>
      <c r="D16" s="318" t="s">
        <v>229</v>
      </c>
      <c r="E16" s="319">
        <v>147508500</v>
      </c>
      <c r="F16" s="320">
        <v>1</v>
      </c>
      <c r="G16" s="321">
        <v>0.16150929999999999</v>
      </c>
      <c r="H16" s="172">
        <v>2.3120000000000002E-2</v>
      </c>
      <c r="K16" s="316"/>
    </row>
    <row r="17" spans="1:8" x14ac:dyDescent="0.35">
      <c r="A17" s="317">
        <v>11</v>
      </c>
      <c r="B17" s="318" t="s">
        <v>102</v>
      </c>
      <c r="C17" s="318" t="s">
        <v>1392</v>
      </c>
      <c r="D17" s="318" t="s">
        <v>230</v>
      </c>
      <c r="E17" s="319">
        <v>294120000</v>
      </c>
      <c r="F17" s="320">
        <v>0.15</v>
      </c>
      <c r="G17" s="323">
        <v>1</v>
      </c>
      <c r="H17" s="172">
        <v>1.3390000000000001E-2</v>
      </c>
    </row>
    <row r="18" spans="1:8" x14ac:dyDescent="0.35">
      <c r="B18" s="324"/>
      <c r="C18" s="325"/>
      <c r="D18" s="326"/>
    </row>
    <row r="19" spans="1:8" x14ac:dyDescent="0.35">
      <c r="B19" s="324"/>
      <c r="C19" s="325"/>
      <c r="D19" s="326"/>
    </row>
    <row r="20" spans="1:8" ht="14" x14ac:dyDescent="0.35">
      <c r="A20" s="305" t="s">
        <v>108</v>
      </c>
      <c r="B20" s="327"/>
      <c r="C20" s="328"/>
      <c r="D20" s="329" t="s">
        <v>323</v>
      </c>
      <c r="E20" s="330"/>
      <c r="F20" s="331"/>
      <c r="G20" s="332"/>
    </row>
    <row r="21" spans="1:8" ht="13" x14ac:dyDescent="0.35">
      <c r="A21" s="309" t="s">
        <v>1232</v>
      </c>
      <c r="B21" s="327"/>
      <c r="C21" s="328"/>
      <c r="D21" s="333"/>
      <c r="E21" s="330"/>
      <c r="F21" s="331"/>
      <c r="G21" s="332"/>
    </row>
    <row r="22" spans="1:8" ht="26" x14ac:dyDescent="0.35">
      <c r="A22" s="314" t="s">
        <v>0</v>
      </c>
      <c r="B22" s="314" t="s">
        <v>29</v>
      </c>
      <c r="C22" s="314" t="s">
        <v>30</v>
      </c>
      <c r="D22" s="314" t="s">
        <v>31</v>
      </c>
      <c r="E22" s="315" t="s">
        <v>32</v>
      </c>
      <c r="F22" s="314" t="s">
        <v>33</v>
      </c>
      <c r="G22" s="314" t="s">
        <v>34</v>
      </c>
      <c r="H22" s="314" t="s">
        <v>1395</v>
      </c>
    </row>
    <row r="23" spans="1:8" ht="37.5" x14ac:dyDescent="0.35">
      <c r="A23" s="317">
        <v>1</v>
      </c>
      <c r="B23" s="318" t="s">
        <v>117</v>
      </c>
      <c r="C23" s="318" t="s">
        <v>118</v>
      </c>
      <c r="D23" s="318" t="s">
        <v>237</v>
      </c>
      <c r="E23" s="319">
        <v>136666665</v>
      </c>
      <c r="F23" s="170">
        <v>0.25</v>
      </c>
      <c r="G23" s="218">
        <v>0.49790669999999998</v>
      </c>
      <c r="H23" s="172">
        <v>0.15</v>
      </c>
    </row>
    <row r="24" spans="1:8" ht="37.5" x14ac:dyDescent="0.35">
      <c r="A24" s="317">
        <v>2</v>
      </c>
      <c r="B24" s="318" t="s">
        <v>111</v>
      </c>
      <c r="C24" s="318" t="s">
        <v>1335</v>
      </c>
      <c r="D24" s="318" t="s">
        <v>234</v>
      </c>
      <c r="E24" s="319">
        <v>271572872</v>
      </c>
      <c r="F24" s="170">
        <v>0.41</v>
      </c>
      <c r="G24" s="218">
        <v>8.1895800000000005E-2</v>
      </c>
      <c r="H24" s="172">
        <v>0.15</v>
      </c>
    </row>
    <row r="25" spans="1:8" x14ac:dyDescent="0.35">
      <c r="A25" s="317">
        <v>3</v>
      </c>
      <c r="B25" s="318" t="s">
        <v>7</v>
      </c>
      <c r="C25" s="318" t="s">
        <v>8</v>
      </c>
      <c r="D25" s="318" t="s">
        <v>54</v>
      </c>
      <c r="E25" s="319">
        <v>101911355</v>
      </c>
      <c r="F25" s="170">
        <v>0.5</v>
      </c>
      <c r="G25" s="218">
        <v>6.8626699999999999E-2</v>
      </c>
      <c r="H25" s="172">
        <v>0.15</v>
      </c>
    </row>
    <row r="26" spans="1:8" x14ac:dyDescent="0.35">
      <c r="A26" s="317">
        <v>4</v>
      </c>
      <c r="B26" s="318" t="s">
        <v>1330</v>
      </c>
      <c r="C26" s="318" t="s">
        <v>1331</v>
      </c>
      <c r="D26" s="318" t="s">
        <v>1332</v>
      </c>
      <c r="E26" s="319">
        <v>115985197</v>
      </c>
      <c r="F26" s="170">
        <v>0.21</v>
      </c>
      <c r="G26" s="218">
        <v>0.7</v>
      </c>
      <c r="H26" s="172">
        <v>9.4229999999999994E-2</v>
      </c>
    </row>
    <row r="27" spans="1:8" ht="37.5" x14ac:dyDescent="0.35">
      <c r="A27" s="317">
        <v>5</v>
      </c>
      <c r="B27" s="318" t="s">
        <v>1308</v>
      </c>
      <c r="C27" s="318" t="s">
        <v>1309</v>
      </c>
      <c r="D27" s="318" t="s">
        <v>1310</v>
      </c>
      <c r="E27" s="319">
        <v>90000000</v>
      </c>
      <c r="F27" s="170">
        <v>0.44</v>
      </c>
      <c r="G27" s="218">
        <v>0.3</v>
      </c>
      <c r="H27" s="172">
        <v>8.0140000000000003E-2</v>
      </c>
    </row>
    <row r="28" spans="1:8" ht="25" x14ac:dyDescent="0.35">
      <c r="A28" s="317">
        <v>6</v>
      </c>
      <c r="B28" s="318" t="s">
        <v>471</v>
      </c>
      <c r="C28" s="318" t="s">
        <v>1339</v>
      </c>
      <c r="D28" s="318" t="s">
        <v>475</v>
      </c>
      <c r="E28" s="319">
        <v>87876649</v>
      </c>
      <c r="F28" s="170">
        <v>0.14000000000000001</v>
      </c>
      <c r="G28" s="218">
        <v>0.8</v>
      </c>
      <c r="H28" s="172">
        <v>6.9080000000000003E-2</v>
      </c>
    </row>
    <row r="29" spans="1:8" ht="25" x14ac:dyDescent="0.35">
      <c r="A29" s="317">
        <v>7</v>
      </c>
      <c r="B29" s="295" t="s">
        <v>1272</v>
      </c>
      <c r="C29" s="318" t="s">
        <v>1273</v>
      </c>
      <c r="D29" s="318" t="s">
        <v>1274</v>
      </c>
      <c r="E29" s="319">
        <v>850000000</v>
      </c>
      <c r="F29" s="170">
        <v>0.27</v>
      </c>
      <c r="G29" s="218">
        <v>0.1</v>
      </c>
      <c r="H29" s="172">
        <v>6.8900000000000003E-2</v>
      </c>
    </row>
    <row r="30" spans="1:8" ht="25" x14ac:dyDescent="0.35">
      <c r="A30" s="317">
        <v>8</v>
      </c>
      <c r="B30" s="326" t="s">
        <v>131</v>
      </c>
      <c r="C30" s="318" t="s">
        <v>132</v>
      </c>
      <c r="D30" s="318" t="s">
        <v>244</v>
      </c>
      <c r="E30" s="319">
        <v>7630433826</v>
      </c>
      <c r="F30" s="170">
        <v>0.06</v>
      </c>
      <c r="G30" s="218">
        <v>1</v>
      </c>
      <c r="H30" s="172">
        <v>5.5469999999999998E-2</v>
      </c>
    </row>
    <row r="31" spans="1:8" ht="37.5" x14ac:dyDescent="0.35">
      <c r="A31" s="317">
        <v>9</v>
      </c>
      <c r="B31" s="318" t="s">
        <v>1258</v>
      </c>
      <c r="C31" s="318" t="s">
        <v>1336</v>
      </c>
      <c r="D31" s="318" t="s">
        <v>1337</v>
      </c>
      <c r="E31" s="319">
        <v>75125010</v>
      </c>
      <c r="F31" s="170">
        <v>0.32</v>
      </c>
      <c r="G31" s="218">
        <v>0.3</v>
      </c>
      <c r="H31" s="172">
        <v>4.8070000000000002E-2</v>
      </c>
    </row>
    <row r="32" spans="1:8" x14ac:dyDescent="0.35">
      <c r="A32" s="317">
        <v>10</v>
      </c>
      <c r="B32" s="318" t="s">
        <v>115</v>
      </c>
      <c r="C32" s="318" t="s">
        <v>116</v>
      </c>
      <c r="D32" s="318" t="s">
        <v>236</v>
      </c>
      <c r="E32" s="319">
        <v>179768227</v>
      </c>
      <c r="F32" s="170">
        <v>0.24</v>
      </c>
      <c r="G32" s="218">
        <v>0.6</v>
      </c>
      <c r="H32" s="172">
        <v>3.5639999999999998E-2</v>
      </c>
    </row>
    <row r="33" spans="1:8" x14ac:dyDescent="0.35">
      <c r="A33" s="317">
        <v>11</v>
      </c>
      <c r="B33" s="318" t="s">
        <v>1250</v>
      </c>
      <c r="C33" s="318" t="s">
        <v>1338</v>
      </c>
      <c r="D33" s="318" t="s">
        <v>1248</v>
      </c>
      <c r="E33" s="319">
        <v>15800000</v>
      </c>
      <c r="F33" s="170">
        <v>0.24</v>
      </c>
      <c r="G33" s="218">
        <v>0.2</v>
      </c>
      <c r="H33" s="172">
        <v>3.1660000000000001E-2</v>
      </c>
    </row>
    <row r="34" spans="1:8" x14ac:dyDescent="0.35">
      <c r="A34" s="317">
        <v>12</v>
      </c>
      <c r="B34" s="318" t="s">
        <v>125</v>
      </c>
      <c r="C34" s="318" t="s">
        <v>126</v>
      </c>
      <c r="D34" s="318" t="s">
        <v>1340</v>
      </c>
      <c r="E34" s="319">
        <v>31486001</v>
      </c>
      <c r="F34" s="170">
        <v>0.17</v>
      </c>
      <c r="G34" s="218">
        <v>0.8</v>
      </c>
      <c r="H34" s="172">
        <v>2.9329999999999998E-2</v>
      </c>
    </row>
    <row r="35" spans="1:8" x14ac:dyDescent="0.35">
      <c r="A35" s="317">
        <v>13</v>
      </c>
      <c r="B35" s="318" t="s">
        <v>1360</v>
      </c>
      <c r="C35" s="318" t="s">
        <v>1361</v>
      </c>
      <c r="D35" s="318" t="s">
        <v>1362</v>
      </c>
      <c r="E35" s="319">
        <v>111382432</v>
      </c>
      <c r="F35" s="170">
        <v>0.1</v>
      </c>
      <c r="G35" s="218">
        <v>1</v>
      </c>
      <c r="H35" s="172">
        <v>1.899E-2</v>
      </c>
    </row>
    <row r="36" spans="1:8" x14ac:dyDescent="0.35">
      <c r="A36" s="317">
        <v>14</v>
      </c>
      <c r="B36" s="318" t="s">
        <v>1396</v>
      </c>
      <c r="C36" s="318" t="s">
        <v>1397</v>
      </c>
      <c r="D36" s="318" t="s">
        <v>1398</v>
      </c>
      <c r="E36" s="319">
        <v>92645451</v>
      </c>
      <c r="F36" s="170">
        <v>0.23</v>
      </c>
      <c r="G36" s="218">
        <v>0.8</v>
      </c>
      <c r="H36" s="172">
        <v>1.358E-2</v>
      </c>
    </row>
    <row r="37" spans="1:8" ht="25" x14ac:dyDescent="0.35">
      <c r="A37" s="317">
        <v>15</v>
      </c>
      <c r="B37" s="318" t="s">
        <v>1275</v>
      </c>
      <c r="C37" s="318" t="s">
        <v>1276</v>
      </c>
      <c r="D37" s="318" t="s">
        <v>1277</v>
      </c>
      <c r="E37" s="319">
        <v>269074000</v>
      </c>
      <c r="F37" s="170">
        <v>0.17</v>
      </c>
      <c r="G37" s="218">
        <v>0.4</v>
      </c>
      <c r="H37" s="172">
        <v>4.9100000000000003E-3</v>
      </c>
    </row>
    <row r="40" spans="1:8" ht="14.25" customHeight="1" x14ac:dyDescent="0.35">
      <c r="A40" s="408" t="s">
        <v>135</v>
      </c>
      <c r="B40" s="409"/>
      <c r="C40" s="409"/>
      <c r="D40" s="334" t="s">
        <v>324</v>
      </c>
      <c r="E40" s="214"/>
      <c r="F40" s="213"/>
      <c r="G40" s="253"/>
    </row>
    <row r="41" spans="1:8" ht="13" x14ac:dyDescent="0.35">
      <c r="A41" s="335" t="s">
        <v>1233</v>
      </c>
      <c r="B41" s="336"/>
      <c r="C41" s="337"/>
      <c r="D41" s="215"/>
      <c r="E41" s="214"/>
      <c r="F41" s="213"/>
      <c r="G41" s="253"/>
    </row>
    <row r="42" spans="1:8" ht="26" x14ac:dyDescent="0.35">
      <c r="A42" s="314" t="s">
        <v>0</v>
      </c>
      <c r="B42" s="314" t="s">
        <v>29</v>
      </c>
      <c r="C42" s="314" t="s">
        <v>30</v>
      </c>
      <c r="D42" s="314" t="s">
        <v>31</v>
      </c>
      <c r="E42" s="315" t="s">
        <v>32</v>
      </c>
      <c r="F42" s="314" t="s">
        <v>33</v>
      </c>
      <c r="G42" s="314" t="s">
        <v>34</v>
      </c>
      <c r="H42" s="314" t="s">
        <v>1395</v>
      </c>
    </row>
    <row r="43" spans="1:8" x14ac:dyDescent="0.35">
      <c r="A43" s="318">
        <v>1</v>
      </c>
      <c r="B43" s="318" t="s">
        <v>136</v>
      </c>
      <c r="C43" s="318" t="s">
        <v>137</v>
      </c>
      <c r="D43" s="318" t="s">
        <v>246</v>
      </c>
      <c r="E43" s="319">
        <v>129500000</v>
      </c>
      <c r="F43" s="170">
        <v>0.26</v>
      </c>
      <c r="G43" s="190">
        <v>0.2</v>
      </c>
      <c r="H43" s="172">
        <v>0.26428000000000001</v>
      </c>
    </row>
    <row r="44" spans="1:8" x14ac:dyDescent="0.35">
      <c r="A44" s="318">
        <v>2</v>
      </c>
      <c r="B44" s="338" t="s">
        <v>784</v>
      </c>
      <c r="C44" s="318" t="s">
        <v>1312</v>
      </c>
      <c r="D44" s="318" t="s">
        <v>1313</v>
      </c>
      <c r="E44" s="319">
        <v>234147999</v>
      </c>
      <c r="F44" s="170">
        <v>0.31</v>
      </c>
      <c r="G44" s="190">
        <v>1</v>
      </c>
      <c r="H44" s="172">
        <v>0.25990999999999997</v>
      </c>
    </row>
    <row r="45" spans="1:8" x14ac:dyDescent="0.35">
      <c r="A45" s="318">
        <v>3</v>
      </c>
      <c r="B45" s="338" t="s">
        <v>138</v>
      </c>
      <c r="C45" s="318" t="s">
        <v>139</v>
      </c>
      <c r="D45" s="318" t="s">
        <v>247</v>
      </c>
      <c r="E45" s="319">
        <v>36757156</v>
      </c>
      <c r="F45" s="170">
        <v>0.05</v>
      </c>
      <c r="G45" s="190">
        <v>0.8</v>
      </c>
      <c r="H45" s="172">
        <v>0.15187</v>
      </c>
    </row>
    <row r="46" spans="1:8" x14ac:dyDescent="0.35">
      <c r="A46" s="318">
        <v>4</v>
      </c>
      <c r="B46" s="338" t="s">
        <v>343</v>
      </c>
      <c r="C46" s="339" t="s">
        <v>344</v>
      </c>
      <c r="D46" s="318" t="s">
        <v>345</v>
      </c>
      <c r="E46" s="319">
        <v>1785114000</v>
      </c>
      <c r="F46" s="170">
        <v>0.15</v>
      </c>
      <c r="G46" s="190">
        <v>0.9</v>
      </c>
      <c r="H46" s="172">
        <v>0.14649999999999999</v>
      </c>
    </row>
    <row r="47" spans="1:8" ht="25" x14ac:dyDescent="0.35">
      <c r="A47" s="318">
        <v>5</v>
      </c>
      <c r="B47" s="338" t="s">
        <v>411</v>
      </c>
      <c r="C47" s="339" t="s">
        <v>412</v>
      </c>
      <c r="D47" s="339" t="s">
        <v>410</v>
      </c>
      <c r="E47" s="319">
        <v>1611256000</v>
      </c>
      <c r="F47" s="170">
        <v>0.17</v>
      </c>
      <c r="G47" s="190">
        <v>0.5</v>
      </c>
      <c r="H47" s="172">
        <v>9.7879999999999995E-2</v>
      </c>
    </row>
    <row r="48" spans="1:8" ht="25" x14ac:dyDescent="0.35">
      <c r="A48" s="318">
        <v>6</v>
      </c>
      <c r="B48" s="318" t="s">
        <v>140</v>
      </c>
      <c r="C48" s="318" t="s">
        <v>141</v>
      </c>
      <c r="D48" s="318" t="s">
        <v>1198</v>
      </c>
      <c r="E48" s="319">
        <v>218983750</v>
      </c>
      <c r="F48" s="170">
        <v>0.67</v>
      </c>
      <c r="G48" s="190">
        <v>0.9</v>
      </c>
      <c r="H48" s="172">
        <v>6.2199999999999998E-2</v>
      </c>
    </row>
    <row r="49" spans="1:8" ht="14.25" customHeight="1" x14ac:dyDescent="0.35">
      <c r="A49" s="318">
        <v>7</v>
      </c>
      <c r="B49" s="318" t="s">
        <v>1178</v>
      </c>
      <c r="C49" s="318" t="s">
        <v>1179</v>
      </c>
      <c r="D49" s="318" t="s">
        <v>1180</v>
      </c>
      <c r="E49" s="319">
        <v>119596000</v>
      </c>
      <c r="F49" s="170">
        <v>0.81</v>
      </c>
      <c r="G49" s="190">
        <v>1</v>
      </c>
      <c r="H49" s="172">
        <v>1.7350000000000001E-2</v>
      </c>
    </row>
    <row r="52" spans="1:8" ht="14.5" x14ac:dyDescent="0.35">
      <c r="A52" s="408" t="s">
        <v>142</v>
      </c>
      <c r="B52" s="409"/>
      <c r="C52" s="409"/>
      <c r="D52" s="329" t="s">
        <v>328</v>
      </c>
      <c r="E52" s="330"/>
      <c r="F52" s="331"/>
      <c r="G52" s="332"/>
    </row>
    <row r="53" spans="1:8" ht="13" x14ac:dyDescent="0.35">
      <c r="A53" s="335" t="s">
        <v>1230</v>
      </c>
      <c r="B53" s="335"/>
      <c r="C53" s="335"/>
      <c r="D53" s="333"/>
      <c r="E53" s="330"/>
      <c r="F53" s="331"/>
      <c r="G53" s="332"/>
    </row>
    <row r="54" spans="1:8" ht="26" x14ac:dyDescent="0.35">
      <c r="A54" s="314" t="s">
        <v>0</v>
      </c>
      <c r="B54" s="314" t="s">
        <v>29</v>
      </c>
      <c r="C54" s="314" t="s">
        <v>30</v>
      </c>
      <c r="D54" s="314" t="s">
        <v>31</v>
      </c>
      <c r="E54" s="315" t="s">
        <v>32</v>
      </c>
      <c r="F54" s="314" t="s">
        <v>33</v>
      </c>
      <c r="G54" s="314" t="s">
        <v>34</v>
      </c>
      <c r="H54" s="314" t="s">
        <v>1395</v>
      </c>
    </row>
    <row r="55" spans="1:8" ht="25" x14ac:dyDescent="0.35">
      <c r="A55" s="318">
        <v>1</v>
      </c>
      <c r="B55" s="318" t="s">
        <v>9</v>
      </c>
      <c r="C55" s="318" t="s">
        <v>74</v>
      </c>
      <c r="D55" s="318" t="s">
        <v>79</v>
      </c>
      <c r="E55" s="319">
        <v>152863397</v>
      </c>
      <c r="F55" s="170">
        <v>0.37</v>
      </c>
      <c r="G55" s="218">
        <v>0.15023710000000001</v>
      </c>
      <c r="H55" s="172">
        <v>0.15</v>
      </c>
    </row>
    <row r="56" spans="1:8" x14ac:dyDescent="0.35">
      <c r="A56" s="318">
        <v>2</v>
      </c>
      <c r="B56" s="318" t="s">
        <v>145</v>
      </c>
      <c r="C56" s="318" t="s">
        <v>146</v>
      </c>
      <c r="D56" s="318" t="s">
        <v>1363</v>
      </c>
      <c r="E56" s="319">
        <v>136069400</v>
      </c>
      <c r="F56" s="170">
        <v>0.22</v>
      </c>
      <c r="G56" s="218">
        <v>0.4</v>
      </c>
      <c r="H56" s="172">
        <v>0.14691000000000001</v>
      </c>
    </row>
    <row r="57" spans="1:8" x14ac:dyDescent="0.35">
      <c r="A57" s="318">
        <v>3</v>
      </c>
      <c r="B57" s="318" t="s">
        <v>22</v>
      </c>
      <c r="C57" s="318" t="s">
        <v>69</v>
      </c>
      <c r="D57" s="318" t="s">
        <v>1364</v>
      </c>
      <c r="E57" s="319">
        <v>837718660</v>
      </c>
      <c r="F57" s="170">
        <v>0.23</v>
      </c>
      <c r="G57" s="218">
        <v>0.4</v>
      </c>
      <c r="H57" s="172">
        <v>0.11521000000000001</v>
      </c>
    </row>
    <row r="58" spans="1:8" x14ac:dyDescent="0.35">
      <c r="A58" s="318">
        <v>4</v>
      </c>
      <c r="B58" s="318" t="s">
        <v>147</v>
      </c>
      <c r="C58" s="318" t="s">
        <v>1346</v>
      </c>
      <c r="D58" s="338" t="s">
        <v>1347</v>
      </c>
      <c r="E58" s="319">
        <v>15193014862</v>
      </c>
      <c r="F58" s="170">
        <v>0.18</v>
      </c>
      <c r="G58" s="218">
        <v>1</v>
      </c>
      <c r="H58" s="172">
        <v>0.12026000000000001</v>
      </c>
    </row>
    <row r="59" spans="1:8" x14ac:dyDescent="0.35">
      <c r="A59" s="318">
        <v>5</v>
      </c>
      <c r="B59" s="318" t="s">
        <v>143</v>
      </c>
      <c r="C59" s="318" t="s">
        <v>144</v>
      </c>
      <c r="D59" s="318" t="s">
        <v>1365</v>
      </c>
      <c r="E59" s="319">
        <v>5993227240</v>
      </c>
      <c r="F59" s="170">
        <v>0.21</v>
      </c>
      <c r="G59" s="218">
        <v>0.4</v>
      </c>
      <c r="H59" s="172">
        <v>0.10705000000000001</v>
      </c>
    </row>
    <row r="60" spans="1:8" x14ac:dyDescent="0.35">
      <c r="A60" s="318">
        <v>6</v>
      </c>
      <c r="B60" s="318" t="s">
        <v>23</v>
      </c>
      <c r="C60" s="318" t="s">
        <v>77</v>
      </c>
      <c r="D60" s="318" t="s">
        <v>81</v>
      </c>
      <c r="E60" s="319">
        <v>7364965630</v>
      </c>
      <c r="F60" s="170">
        <v>0.34</v>
      </c>
      <c r="G60" s="218">
        <v>0.4</v>
      </c>
      <c r="H60" s="172">
        <v>8.5389999999999994E-2</v>
      </c>
    </row>
    <row r="61" spans="1:8" x14ac:dyDescent="0.35">
      <c r="A61" s="318">
        <v>7</v>
      </c>
      <c r="B61" s="318" t="s">
        <v>151</v>
      </c>
      <c r="C61" s="318" t="s">
        <v>152</v>
      </c>
      <c r="D61" s="318" t="s">
        <v>1366</v>
      </c>
      <c r="E61" s="319">
        <v>11174330000</v>
      </c>
      <c r="F61" s="170">
        <v>0.2</v>
      </c>
      <c r="G61" s="218">
        <v>0.6</v>
      </c>
      <c r="H61" s="172">
        <v>7.7929999999999999E-2</v>
      </c>
    </row>
    <row r="62" spans="1:8" ht="25" x14ac:dyDescent="0.35">
      <c r="A62" s="318">
        <v>8</v>
      </c>
      <c r="B62" s="318" t="s">
        <v>157</v>
      </c>
      <c r="C62" s="318" t="s">
        <v>158</v>
      </c>
      <c r="D62" s="318" t="s">
        <v>1367</v>
      </c>
      <c r="E62" s="319">
        <v>11529538</v>
      </c>
      <c r="F62" s="170">
        <v>0.1</v>
      </c>
      <c r="G62" s="218">
        <v>0.8</v>
      </c>
      <c r="H62" s="172">
        <v>5.0369999999999998E-2</v>
      </c>
    </row>
    <row r="63" spans="1:8" ht="25" x14ac:dyDescent="0.35">
      <c r="A63" s="318">
        <v>9</v>
      </c>
      <c r="B63" s="318" t="s">
        <v>149</v>
      </c>
      <c r="C63" s="318" t="s">
        <v>150</v>
      </c>
      <c r="D63" s="318" t="s">
        <v>252</v>
      </c>
      <c r="E63" s="319">
        <v>473626239</v>
      </c>
      <c r="F63" s="170">
        <v>0.72</v>
      </c>
      <c r="G63" s="218">
        <v>0.1</v>
      </c>
      <c r="H63" s="172">
        <v>1.993E-2</v>
      </c>
    </row>
    <row r="64" spans="1:8" x14ac:dyDescent="0.35">
      <c r="A64" s="318">
        <v>10</v>
      </c>
      <c r="B64" s="318" t="s">
        <v>1368</v>
      </c>
      <c r="C64" s="318" t="s">
        <v>1369</v>
      </c>
      <c r="D64" s="318" t="s">
        <v>1370</v>
      </c>
      <c r="E64" s="319">
        <v>638848896</v>
      </c>
      <c r="F64" s="170">
        <v>0.14000000000000001</v>
      </c>
      <c r="G64" s="218">
        <v>1</v>
      </c>
      <c r="H64" s="172">
        <v>5.0549999999999998E-2</v>
      </c>
    </row>
    <row r="65" spans="1:8" x14ac:dyDescent="0.35">
      <c r="A65" s="318">
        <v>11</v>
      </c>
      <c r="B65" s="318" t="s">
        <v>153</v>
      </c>
      <c r="C65" s="338" t="s">
        <v>154</v>
      </c>
      <c r="D65" s="338" t="s">
        <v>1371</v>
      </c>
      <c r="E65" s="319">
        <v>416270745</v>
      </c>
      <c r="F65" s="170">
        <v>0.43</v>
      </c>
      <c r="G65" s="218">
        <v>0.6</v>
      </c>
      <c r="H65" s="172">
        <v>2.333E-2</v>
      </c>
    </row>
    <row r="66" spans="1:8" x14ac:dyDescent="0.35">
      <c r="A66" s="318">
        <v>12</v>
      </c>
      <c r="B66" s="318" t="s">
        <v>356</v>
      </c>
      <c r="C66" s="318" t="s">
        <v>357</v>
      </c>
      <c r="D66" s="318" t="s">
        <v>367</v>
      </c>
      <c r="E66" s="319">
        <v>1030000000</v>
      </c>
      <c r="F66" s="170">
        <v>0.26</v>
      </c>
      <c r="G66" s="218">
        <v>1</v>
      </c>
      <c r="H66" s="172">
        <v>2.4150000000000001E-2</v>
      </c>
    </row>
    <row r="67" spans="1:8" x14ac:dyDescent="0.35">
      <c r="A67" s="318">
        <v>13</v>
      </c>
      <c r="B67" s="318" t="s">
        <v>155</v>
      </c>
      <c r="C67" s="318" t="s">
        <v>156</v>
      </c>
      <c r="D67" s="318" t="s">
        <v>1314</v>
      </c>
      <c r="E67" s="319">
        <v>138756915</v>
      </c>
      <c r="F67" s="170">
        <v>0.6</v>
      </c>
      <c r="G67" s="218">
        <v>0.8</v>
      </c>
      <c r="H67" s="172">
        <v>1.6449999999999999E-2</v>
      </c>
    </row>
    <row r="68" spans="1:8" x14ac:dyDescent="0.35">
      <c r="A68" s="318">
        <v>14</v>
      </c>
      <c r="B68" s="318" t="s">
        <v>159</v>
      </c>
      <c r="C68" s="318" t="s">
        <v>160</v>
      </c>
      <c r="D68" s="318" t="s">
        <v>1372</v>
      </c>
      <c r="E68" s="319">
        <v>665733918</v>
      </c>
      <c r="F68" s="170">
        <v>7.0000000000000007E-2</v>
      </c>
      <c r="G68" s="218">
        <v>0.7</v>
      </c>
      <c r="H68" s="172">
        <v>1.247E-2</v>
      </c>
    </row>
    <row r="70" spans="1:8" x14ac:dyDescent="0.35">
      <c r="B70" s="298" t="s">
        <v>67</v>
      </c>
      <c r="C70" s="325"/>
      <c r="D70" s="326"/>
    </row>
    <row r="71" spans="1:8" x14ac:dyDescent="0.35">
      <c r="B71" s="324" t="s">
        <v>346</v>
      </c>
      <c r="C71" s="325" t="s">
        <v>347</v>
      </c>
      <c r="D71" s="325" t="s">
        <v>362</v>
      </c>
    </row>
    <row r="74" spans="1:8" ht="14" x14ac:dyDescent="0.35">
      <c r="A74" s="340" t="s">
        <v>161</v>
      </c>
      <c r="B74" s="341"/>
      <c r="C74" s="342"/>
      <c r="D74" s="343" t="s">
        <v>329</v>
      </c>
      <c r="E74" s="344"/>
      <c r="F74" s="345"/>
      <c r="G74" s="346"/>
    </row>
    <row r="75" spans="1:8" ht="12.75" customHeight="1" x14ac:dyDescent="0.35">
      <c r="A75" s="347" t="s">
        <v>1229</v>
      </c>
      <c r="B75" s="348"/>
      <c r="C75" s="349"/>
      <c r="D75" s="350"/>
      <c r="E75" s="351"/>
      <c r="F75" s="352"/>
      <c r="G75" s="346"/>
    </row>
    <row r="76" spans="1:8" ht="26" x14ac:dyDescent="0.35">
      <c r="A76" s="314" t="s">
        <v>0</v>
      </c>
      <c r="B76" s="314" t="s">
        <v>29</v>
      </c>
      <c r="C76" s="314" t="s">
        <v>30</v>
      </c>
      <c r="D76" s="314" t="s">
        <v>31</v>
      </c>
      <c r="E76" s="315" t="s">
        <v>32</v>
      </c>
      <c r="F76" s="314" t="s">
        <v>33</v>
      </c>
      <c r="G76" s="314" t="s">
        <v>34</v>
      </c>
      <c r="H76" s="314" t="s">
        <v>1395</v>
      </c>
    </row>
    <row r="77" spans="1:8" x14ac:dyDescent="0.35">
      <c r="A77" s="318">
        <v>1</v>
      </c>
      <c r="B77" s="318" t="s">
        <v>17</v>
      </c>
      <c r="C77" s="318" t="s">
        <v>76</v>
      </c>
      <c r="D77" s="318" t="s">
        <v>80</v>
      </c>
      <c r="E77" s="319">
        <v>1998381575</v>
      </c>
      <c r="F77" s="170">
        <v>0.41</v>
      </c>
      <c r="G77" s="190">
        <v>7.3099800000000006E-2</v>
      </c>
      <c r="H77" s="172">
        <v>0.4</v>
      </c>
    </row>
    <row r="78" spans="1:8" x14ac:dyDescent="0.35">
      <c r="A78" s="318">
        <v>2</v>
      </c>
      <c r="B78" s="318" t="s">
        <v>94</v>
      </c>
      <c r="C78" s="318" t="s">
        <v>164</v>
      </c>
      <c r="D78" s="318" t="s">
        <v>259</v>
      </c>
      <c r="E78" s="319">
        <v>3282997929</v>
      </c>
      <c r="F78" s="170">
        <v>0.28999999999999998</v>
      </c>
      <c r="G78" s="190">
        <v>0.19451470000000001</v>
      </c>
      <c r="H78" s="172">
        <v>0.33162000000000003</v>
      </c>
    </row>
    <row r="79" spans="1:8" x14ac:dyDescent="0.35">
      <c r="A79" s="318">
        <v>3</v>
      </c>
      <c r="B79" s="318" t="s">
        <v>167</v>
      </c>
      <c r="C79" s="318" t="s">
        <v>168</v>
      </c>
      <c r="D79" s="318" t="s">
        <v>261</v>
      </c>
      <c r="E79" s="319">
        <v>15514042</v>
      </c>
      <c r="F79" s="170">
        <v>0.28000000000000003</v>
      </c>
      <c r="G79" s="190">
        <v>1</v>
      </c>
      <c r="H79" s="172">
        <v>0.16188</v>
      </c>
    </row>
    <row r="80" spans="1:8" x14ac:dyDescent="0.35">
      <c r="A80" s="318">
        <v>4</v>
      </c>
      <c r="B80" s="318" t="s">
        <v>165</v>
      </c>
      <c r="C80" s="318" t="s">
        <v>166</v>
      </c>
      <c r="D80" s="318" t="s">
        <v>260</v>
      </c>
      <c r="E80" s="319">
        <v>209565147</v>
      </c>
      <c r="F80" s="170">
        <v>0.69</v>
      </c>
      <c r="G80" s="190">
        <v>0.27787810000000002</v>
      </c>
      <c r="H80" s="172">
        <v>6.8379999999999996E-2</v>
      </c>
    </row>
    <row r="81" spans="1:8" ht="12.75" customHeight="1" x14ac:dyDescent="0.35">
      <c r="A81" s="318">
        <v>5</v>
      </c>
      <c r="B81" s="338" t="s">
        <v>415</v>
      </c>
      <c r="C81" s="338" t="s">
        <v>416</v>
      </c>
      <c r="D81" s="338" t="s">
        <v>1393</v>
      </c>
      <c r="E81" s="319">
        <v>20843976400</v>
      </c>
      <c r="F81" s="170">
        <v>0.11</v>
      </c>
      <c r="G81" s="190">
        <v>0.8</v>
      </c>
      <c r="H81" s="172">
        <v>3.8120000000000001E-2</v>
      </c>
    </row>
    <row r="84" spans="1:8" ht="14" x14ac:dyDescent="0.35">
      <c r="A84" s="340" t="s">
        <v>169</v>
      </c>
      <c r="B84" s="348"/>
      <c r="C84" s="349"/>
      <c r="D84" s="340" t="s">
        <v>330</v>
      </c>
      <c r="E84" s="351"/>
      <c r="F84" s="352"/>
      <c r="G84" s="346"/>
      <c r="H84" s="324"/>
    </row>
    <row r="85" spans="1:8" ht="13" x14ac:dyDescent="0.35">
      <c r="A85" s="347" t="s">
        <v>1228</v>
      </c>
      <c r="B85" s="348"/>
      <c r="C85" s="349"/>
      <c r="D85" s="350"/>
      <c r="E85" s="351"/>
      <c r="F85" s="352"/>
      <c r="G85" s="346"/>
      <c r="H85" s="324"/>
    </row>
    <row r="86" spans="1:8" ht="26" x14ac:dyDescent="0.35">
      <c r="A86" s="314" t="s">
        <v>0</v>
      </c>
      <c r="B86" s="314" t="s">
        <v>29</v>
      </c>
      <c r="C86" s="314" t="s">
        <v>30</v>
      </c>
      <c r="D86" s="314" t="s">
        <v>31</v>
      </c>
      <c r="E86" s="315" t="s">
        <v>32</v>
      </c>
      <c r="F86" s="314" t="s">
        <v>33</v>
      </c>
      <c r="G86" s="314" t="s">
        <v>34</v>
      </c>
      <c r="H86" s="314" t="s">
        <v>1395</v>
      </c>
    </row>
    <row r="87" spans="1:8" x14ac:dyDescent="0.35">
      <c r="A87" s="318">
        <v>1</v>
      </c>
      <c r="B87" s="338" t="s">
        <v>98</v>
      </c>
      <c r="C87" s="338" t="s">
        <v>1373</v>
      </c>
      <c r="D87" s="338" t="s">
        <v>1374</v>
      </c>
      <c r="E87" s="319">
        <v>2113460101477</v>
      </c>
      <c r="F87" s="170">
        <v>0.18</v>
      </c>
      <c r="G87" s="218">
        <v>0.55501710000000004</v>
      </c>
      <c r="H87" s="297">
        <v>0.15</v>
      </c>
    </row>
    <row r="88" spans="1:8" x14ac:dyDescent="0.35">
      <c r="A88" s="318">
        <v>2</v>
      </c>
      <c r="B88" s="318" t="s">
        <v>26</v>
      </c>
      <c r="C88" s="318" t="s">
        <v>78</v>
      </c>
      <c r="D88" s="318" t="s">
        <v>82</v>
      </c>
      <c r="E88" s="319">
        <v>104400000000</v>
      </c>
      <c r="F88" s="170">
        <v>0.35</v>
      </c>
      <c r="G88" s="218">
        <v>0.1826314</v>
      </c>
      <c r="H88" s="297">
        <v>0.15</v>
      </c>
    </row>
    <row r="89" spans="1:8" x14ac:dyDescent="0.35">
      <c r="A89" s="318">
        <v>3</v>
      </c>
      <c r="B89" s="318" t="s">
        <v>178</v>
      </c>
      <c r="C89" s="318" t="s">
        <v>179</v>
      </c>
      <c r="D89" s="318" t="s">
        <v>1375</v>
      </c>
      <c r="E89" s="319">
        <v>39749359700</v>
      </c>
      <c r="F89" s="170">
        <v>0.2</v>
      </c>
      <c r="G89" s="218">
        <v>0.8</v>
      </c>
      <c r="H89" s="297">
        <v>0.10402</v>
      </c>
    </row>
    <row r="90" spans="1:8" x14ac:dyDescent="0.35">
      <c r="A90" s="318">
        <v>4</v>
      </c>
      <c r="B90" s="318" t="s">
        <v>25</v>
      </c>
      <c r="C90" s="318" t="s">
        <v>170</v>
      </c>
      <c r="D90" s="318" t="s">
        <v>263</v>
      </c>
      <c r="E90" s="319">
        <v>444793377038</v>
      </c>
      <c r="F90" s="170">
        <v>0.15</v>
      </c>
      <c r="G90" s="218">
        <v>0.3</v>
      </c>
      <c r="H90" s="297">
        <v>0.10334</v>
      </c>
    </row>
    <row r="91" spans="1:8" x14ac:dyDescent="0.35">
      <c r="A91" s="318">
        <v>5</v>
      </c>
      <c r="B91" s="318" t="s">
        <v>172</v>
      </c>
      <c r="C91" s="318" t="s">
        <v>173</v>
      </c>
      <c r="D91" s="318" t="s">
        <v>265</v>
      </c>
      <c r="E91" s="319">
        <v>63048706145</v>
      </c>
      <c r="F91" s="170">
        <v>0.16</v>
      </c>
      <c r="G91" s="218">
        <v>0.8</v>
      </c>
      <c r="H91" s="297">
        <v>0.10297000000000001</v>
      </c>
    </row>
    <row r="92" spans="1:8" x14ac:dyDescent="0.35">
      <c r="A92" s="318">
        <v>6</v>
      </c>
      <c r="B92" s="318" t="s">
        <v>186</v>
      </c>
      <c r="C92" s="318" t="s">
        <v>187</v>
      </c>
      <c r="D92" s="318" t="s">
        <v>272</v>
      </c>
      <c r="E92" s="319">
        <v>93264311</v>
      </c>
      <c r="F92" s="170">
        <v>0.76</v>
      </c>
      <c r="G92" s="218">
        <v>0.9</v>
      </c>
      <c r="H92" s="297">
        <v>7.1300000000000002E-2</v>
      </c>
    </row>
    <row r="93" spans="1:8" x14ac:dyDescent="0.35">
      <c r="A93" s="318">
        <v>7</v>
      </c>
      <c r="B93" s="318" t="s">
        <v>182</v>
      </c>
      <c r="C93" s="318" t="s">
        <v>183</v>
      </c>
      <c r="D93" s="318" t="s">
        <v>270</v>
      </c>
      <c r="E93" s="319">
        <v>110441160870</v>
      </c>
      <c r="F93" s="170">
        <v>0.19</v>
      </c>
      <c r="G93" s="218">
        <v>0.6</v>
      </c>
      <c r="H93" s="297">
        <v>4.5670000000000002E-2</v>
      </c>
    </row>
    <row r="94" spans="1:8" ht="25" x14ac:dyDescent="0.35">
      <c r="A94" s="318">
        <v>8</v>
      </c>
      <c r="B94" s="318" t="s">
        <v>188</v>
      </c>
      <c r="C94" s="318" t="s">
        <v>1378</v>
      </c>
      <c r="D94" s="318" t="s">
        <v>1379</v>
      </c>
      <c r="E94" s="319">
        <v>112697817043</v>
      </c>
      <c r="F94" s="170">
        <v>0.27</v>
      </c>
      <c r="G94" s="218">
        <v>0.7</v>
      </c>
      <c r="H94" s="297">
        <v>4.4119999999999999E-2</v>
      </c>
    </row>
    <row r="95" spans="1:8" x14ac:dyDescent="0.35">
      <c r="A95" s="318">
        <v>9</v>
      </c>
      <c r="B95" s="318" t="s">
        <v>190</v>
      </c>
      <c r="C95" s="318" t="s">
        <v>191</v>
      </c>
      <c r="D95" s="318" t="s">
        <v>1380</v>
      </c>
      <c r="E95" s="319">
        <v>3854341416571.4302</v>
      </c>
      <c r="F95" s="170">
        <v>0.19</v>
      </c>
      <c r="G95" s="218">
        <v>0.8</v>
      </c>
      <c r="H95" s="297">
        <v>4.1050000000000003E-2</v>
      </c>
    </row>
    <row r="96" spans="1:8" x14ac:dyDescent="0.35">
      <c r="A96" s="318">
        <v>10</v>
      </c>
      <c r="B96" s="318" t="s">
        <v>198</v>
      </c>
      <c r="C96" s="318" t="s">
        <v>199</v>
      </c>
      <c r="D96" s="318" t="s">
        <v>278</v>
      </c>
      <c r="E96" s="319">
        <v>48707091574</v>
      </c>
      <c r="F96" s="170">
        <v>0.1</v>
      </c>
      <c r="G96" s="218">
        <v>1</v>
      </c>
      <c r="H96" s="297">
        <v>3.7819999999999999E-2</v>
      </c>
    </row>
    <row r="97" spans="1:8" x14ac:dyDescent="0.35">
      <c r="A97" s="318">
        <v>11</v>
      </c>
      <c r="B97" s="338" t="s">
        <v>1394</v>
      </c>
      <c r="C97" s="338" t="s">
        <v>1376</v>
      </c>
      <c r="D97" s="338" t="s">
        <v>1377</v>
      </c>
      <c r="E97" s="319">
        <v>35371898370</v>
      </c>
      <c r="F97" s="170">
        <v>0.31</v>
      </c>
      <c r="G97" s="218">
        <v>0.7</v>
      </c>
      <c r="H97" s="297">
        <v>3.117E-2</v>
      </c>
    </row>
    <row r="98" spans="1:8" x14ac:dyDescent="0.35">
      <c r="A98" s="318">
        <v>12</v>
      </c>
      <c r="B98" s="318" t="s">
        <v>200</v>
      </c>
      <c r="C98" s="318" t="s">
        <v>201</v>
      </c>
      <c r="D98" s="318" t="s">
        <v>1341</v>
      </c>
      <c r="E98" s="319">
        <v>87430485711</v>
      </c>
      <c r="F98" s="170">
        <v>0.13</v>
      </c>
      <c r="G98" s="218">
        <v>0.9</v>
      </c>
      <c r="H98" s="297">
        <v>2.9989999999999999E-2</v>
      </c>
    </row>
    <row r="99" spans="1:8" x14ac:dyDescent="0.35">
      <c r="A99" s="318">
        <v>13</v>
      </c>
      <c r="B99" s="318" t="s">
        <v>194</v>
      </c>
      <c r="C99" s="318" t="s">
        <v>1381</v>
      </c>
      <c r="D99" s="318" t="s">
        <v>1382</v>
      </c>
      <c r="E99" s="319">
        <v>42217941468</v>
      </c>
      <c r="F99" s="170">
        <v>0.33</v>
      </c>
      <c r="G99" s="218">
        <v>0.6</v>
      </c>
      <c r="H99" s="297">
        <v>2.6939999999999999E-2</v>
      </c>
    </row>
    <row r="100" spans="1:8" x14ac:dyDescent="0.35">
      <c r="A100" s="318">
        <v>14</v>
      </c>
      <c r="B100" s="318" t="s">
        <v>376</v>
      </c>
      <c r="C100" s="318" t="s">
        <v>377</v>
      </c>
      <c r="D100" s="318" t="s">
        <v>372</v>
      </c>
      <c r="E100" s="319">
        <v>1458404850747</v>
      </c>
      <c r="F100" s="170">
        <v>0.19</v>
      </c>
      <c r="G100" s="218">
        <v>0.9</v>
      </c>
      <c r="H100" s="297">
        <v>1.9199999999999998E-2</v>
      </c>
    </row>
    <row r="101" spans="1:8" x14ac:dyDescent="0.35">
      <c r="A101" s="318">
        <v>15</v>
      </c>
      <c r="B101" s="318" t="s">
        <v>196</v>
      </c>
      <c r="C101" s="318" t="s">
        <v>1384</v>
      </c>
      <c r="D101" s="318" t="s">
        <v>1385</v>
      </c>
      <c r="E101" s="319">
        <v>188307958732</v>
      </c>
      <c r="F101" s="170">
        <v>0.2</v>
      </c>
      <c r="G101" s="218">
        <v>1</v>
      </c>
      <c r="H101" s="297">
        <v>1.5980000000000001E-2</v>
      </c>
    </row>
    <row r="102" spans="1:8" x14ac:dyDescent="0.35">
      <c r="A102" s="318">
        <v>16</v>
      </c>
      <c r="B102" s="318" t="s">
        <v>463</v>
      </c>
      <c r="C102" s="318" t="s">
        <v>464</v>
      </c>
      <c r="D102" s="318" t="s">
        <v>1383</v>
      </c>
      <c r="E102" s="319">
        <v>17223107804</v>
      </c>
      <c r="F102" s="170">
        <v>0.05</v>
      </c>
      <c r="G102" s="218">
        <v>1</v>
      </c>
      <c r="H102" s="297">
        <v>1.3310000000000001E-2</v>
      </c>
    </row>
    <row r="103" spans="1:8" x14ac:dyDescent="0.35">
      <c r="A103" s="318">
        <v>17</v>
      </c>
      <c r="B103" s="318" t="s">
        <v>202</v>
      </c>
      <c r="C103" s="318" t="s">
        <v>1386</v>
      </c>
      <c r="D103" s="318" t="s">
        <v>1387</v>
      </c>
      <c r="E103" s="319">
        <v>95785923138</v>
      </c>
      <c r="F103" s="170">
        <v>0.3</v>
      </c>
      <c r="G103" s="218">
        <v>0.7</v>
      </c>
      <c r="H103" s="297">
        <v>1.3100000000000001E-2</v>
      </c>
    </row>
    <row r="106" spans="1:8" ht="14.5" x14ac:dyDescent="0.35">
      <c r="A106" s="410" t="s">
        <v>206</v>
      </c>
      <c r="B106" s="411"/>
      <c r="C106" s="411"/>
      <c r="D106" s="355" t="s">
        <v>332</v>
      </c>
      <c r="E106" s="351"/>
      <c r="F106" s="352"/>
      <c r="G106" s="346"/>
    </row>
    <row r="107" spans="1:8" ht="13" x14ac:dyDescent="0.35">
      <c r="A107" s="347" t="s">
        <v>1231</v>
      </c>
      <c r="B107" s="348"/>
      <c r="C107" s="349"/>
      <c r="D107" s="350"/>
      <c r="E107" s="351"/>
      <c r="F107" s="352"/>
      <c r="G107" s="346"/>
    </row>
    <row r="108" spans="1:8" ht="26" x14ac:dyDescent="0.35">
      <c r="A108" s="314" t="s">
        <v>0</v>
      </c>
      <c r="B108" s="314" t="s">
        <v>29</v>
      </c>
      <c r="C108" s="314" t="s">
        <v>30</v>
      </c>
      <c r="D108" s="314" t="s">
        <v>31</v>
      </c>
      <c r="E108" s="315" t="s">
        <v>32</v>
      </c>
      <c r="F108" s="314" t="s">
        <v>33</v>
      </c>
      <c r="G108" s="314" t="s">
        <v>34</v>
      </c>
      <c r="H108" s="314" t="s">
        <v>1395</v>
      </c>
    </row>
    <row r="109" spans="1:8" ht="37.5" x14ac:dyDescent="0.35">
      <c r="A109" s="318">
        <v>1</v>
      </c>
      <c r="B109" s="318" t="s">
        <v>1238</v>
      </c>
      <c r="C109" s="318" t="s">
        <v>1239</v>
      </c>
      <c r="D109" s="318" t="s">
        <v>1240</v>
      </c>
      <c r="E109" s="319">
        <v>199305492</v>
      </c>
      <c r="F109" s="170">
        <v>0.57999999999999996</v>
      </c>
      <c r="G109" s="218">
        <v>8.7578199999999995E-2</v>
      </c>
      <c r="H109" s="297">
        <v>0.15</v>
      </c>
    </row>
    <row r="110" spans="1:8" x14ac:dyDescent="0.35">
      <c r="A110" s="318">
        <v>2</v>
      </c>
      <c r="B110" s="318" t="s">
        <v>15</v>
      </c>
      <c r="C110" s="318" t="s">
        <v>75</v>
      </c>
      <c r="D110" s="318" t="s">
        <v>89</v>
      </c>
      <c r="E110" s="319">
        <v>26849669465190</v>
      </c>
      <c r="F110" s="170">
        <v>0.17</v>
      </c>
      <c r="G110" s="218">
        <v>0.28018890000000002</v>
      </c>
      <c r="H110" s="297">
        <v>0.15</v>
      </c>
    </row>
    <row r="111" spans="1:8" x14ac:dyDescent="0.35">
      <c r="A111" s="318">
        <v>3</v>
      </c>
      <c r="B111" s="318" t="s">
        <v>24</v>
      </c>
      <c r="C111" s="318" t="s">
        <v>70</v>
      </c>
      <c r="D111" s="318" t="s">
        <v>61</v>
      </c>
      <c r="E111" s="319">
        <v>2276401458</v>
      </c>
      <c r="F111" s="170">
        <v>0.64</v>
      </c>
      <c r="G111" s="218">
        <v>0.14627090000000001</v>
      </c>
      <c r="H111" s="297">
        <v>0.15</v>
      </c>
    </row>
    <row r="112" spans="1:8" ht="25" x14ac:dyDescent="0.35">
      <c r="A112" s="318">
        <v>4</v>
      </c>
      <c r="B112" s="318" t="s">
        <v>208</v>
      </c>
      <c r="C112" s="318" t="s">
        <v>209</v>
      </c>
      <c r="D112" s="318" t="s">
        <v>281</v>
      </c>
      <c r="E112" s="319">
        <v>33429709866</v>
      </c>
      <c r="F112" s="170">
        <v>0.22</v>
      </c>
      <c r="G112" s="218">
        <v>0.7</v>
      </c>
      <c r="H112" s="297">
        <v>0.14877000000000001</v>
      </c>
    </row>
    <row r="113" spans="1:8" x14ac:dyDescent="0.35">
      <c r="A113" s="318">
        <v>5</v>
      </c>
      <c r="B113" s="318" t="s">
        <v>6</v>
      </c>
      <c r="C113" s="318" t="s">
        <v>73</v>
      </c>
      <c r="D113" s="318" t="s">
        <v>53</v>
      </c>
      <c r="E113" s="319">
        <v>21586948000</v>
      </c>
      <c r="F113" s="170">
        <v>0.48</v>
      </c>
      <c r="G113" s="218">
        <v>1.12024E-2</v>
      </c>
      <c r="H113" s="297">
        <v>0.12573999999999999</v>
      </c>
    </row>
    <row r="114" spans="1:8" ht="37.5" x14ac:dyDescent="0.35">
      <c r="A114" s="318">
        <v>6</v>
      </c>
      <c r="B114" s="318" t="s">
        <v>214</v>
      </c>
      <c r="C114" s="318" t="s">
        <v>215</v>
      </c>
      <c r="D114" s="318" t="s">
        <v>284</v>
      </c>
      <c r="E114" s="319">
        <v>52299453</v>
      </c>
      <c r="F114" s="170">
        <v>0.59</v>
      </c>
      <c r="G114" s="218">
        <v>1</v>
      </c>
      <c r="H114" s="297">
        <v>8.3760000000000001E-2</v>
      </c>
    </row>
    <row r="115" spans="1:8" ht="25" x14ac:dyDescent="0.35">
      <c r="A115" s="318">
        <v>7</v>
      </c>
      <c r="B115" s="318" t="s">
        <v>212</v>
      </c>
      <c r="C115" s="318" t="s">
        <v>213</v>
      </c>
      <c r="D115" s="318" t="s">
        <v>283</v>
      </c>
      <c r="E115" s="319">
        <v>461879831</v>
      </c>
      <c r="F115" s="170">
        <v>0.3</v>
      </c>
      <c r="G115" s="218">
        <v>0.5</v>
      </c>
      <c r="H115" s="297">
        <v>8.1710000000000005E-2</v>
      </c>
    </row>
    <row r="116" spans="1:8" ht="25" x14ac:dyDescent="0.35">
      <c r="A116" s="318">
        <v>8</v>
      </c>
      <c r="B116" s="318" t="s">
        <v>1315</v>
      </c>
      <c r="C116" s="318" t="s">
        <v>1316</v>
      </c>
      <c r="D116" s="318" t="s">
        <v>1317</v>
      </c>
      <c r="E116" s="319">
        <v>556952780</v>
      </c>
      <c r="F116" s="170">
        <v>0.2</v>
      </c>
      <c r="G116" s="218">
        <v>1</v>
      </c>
      <c r="H116" s="297">
        <v>5.1090000000000003E-2</v>
      </c>
    </row>
    <row r="117" spans="1:8" x14ac:dyDescent="0.35">
      <c r="A117" s="318">
        <v>9</v>
      </c>
      <c r="B117" s="318" t="s">
        <v>96</v>
      </c>
      <c r="C117" s="318" t="s">
        <v>207</v>
      </c>
      <c r="D117" s="318" t="s">
        <v>97</v>
      </c>
      <c r="E117" s="319">
        <v>1000000000</v>
      </c>
      <c r="F117" s="170">
        <v>1</v>
      </c>
      <c r="G117" s="218">
        <v>2.24047E-2</v>
      </c>
      <c r="H117" s="297">
        <v>2.426E-2</v>
      </c>
    </row>
    <row r="118" spans="1:8" x14ac:dyDescent="0.35">
      <c r="A118" s="318">
        <v>10</v>
      </c>
      <c r="B118" s="318" t="s">
        <v>210</v>
      </c>
      <c r="C118" s="318" t="s">
        <v>1388</v>
      </c>
      <c r="D118" s="318" t="s">
        <v>282</v>
      </c>
      <c r="E118" s="319">
        <v>111637791</v>
      </c>
      <c r="F118" s="170">
        <v>0.09</v>
      </c>
      <c r="G118" s="218">
        <v>1</v>
      </c>
      <c r="H118" s="297">
        <v>2.2329999999999999E-2</v>
      </c>
    </row>
    <row r="119" spans="1:8" x14ac:dyDescent="0.35">
      <c r="A119" s="318">
        <v>11</v>
      </c>
      <c r="B119" s="318" t="s">
        <v>1342</v>
      </c>
      <c r="C119" s="318" t="s">
        <v>1343</v>
      </c>
      <c r="D119" s="318" t="s">
        <v>1344</v>
      </c>
      <c r="E119" s="319">
        <v>132843907</v>
      </c>
      <c r="F119" s="170">
        <v>0.21</v>
      </c>
      <c r="G119" s="218">
        <v>0.6</v>
      </c>
      <c r="H119" s="297">
        <v>1.235E-2</v>
      </c>
    </row>
    <row r="122" spans="1:8" ht="14" x14ac:dyDescent="0.35">
      <c r="A122" s="356" t="s">
        <v>218</v>
      </c>
      <c r="B122" s="357"/>
      <c r="C122" s="358"/>
      <c r="D122" s="359" t="s">
        <v>334</v>
      </c>
      <c r="E122" s="360"/>
      <c r="F122" s="361"/>
      <c r="G122" s="362"/>
    </row>
    <row r="123" spans="1:8" ht="13" x14ac:dyDescent="0.35">
      <c r="A123" s="363" t="s">
        <v>1234</v>
      </c>
      <c r="B123" s="364"/>
      <c r="C123" s="365"/>
      <c r="D123" s="365"/>
      <c r="E123" s="366"/>
      <c r="F123" s="365"/>
      <c r="G123" s="367"/>
    </row>
    <row r="124" spans="1:8" ht="26" x14ac:dyDescent="0.35">
      <c r="A124" s="314" t="s">
        <v>0</v>
      </c>
      <c r="B124" s="314" t="s">
        <v>29</v>
      </c>
      <c r="C124" s="314" t="s">
        <v>30</v>
      </c>
      <c r="D124" s="314" t="s">
        <v>31</v>
      </c>
      <c r="E124" s="315" t="s">
        <v>32</v>
      </c>
      <c r="F124" s="314" t="s">
        <v>33</v>
      </c>
      <c r="G124" s="314" t="s">
        <v>34</v>
      </c>
      <c r="H124" s="314" t="s">
        <v>1395</v>
      </c>
    </row>
    <row r="125" spans="1:8" x14ac:dyDescent="0.35">
      <c r="A125" s="318">
        <v>1</v>
      </c>
      <c r="B125" s="318" t="s">
        <v>219</v>
      </c>
      <c r="C125" s="318" t="s">
        <v>220</v>
      </c>
      <c r="D125" s="318" t="s">
        <v>286</v>
      </c>
      <c r="E125" s="319">
        <v>3975771215</v>
      </c>
      <c r="F125" s="170">
        <v>0.25</v>
      </c>
      <c r="G125" s="190">
        <v>0.8</v>
      </c>
      <c r="H125" s="172">
        <v>0.24251</v>
      </c>
    </row>
    <row r="126" spans="1:8" x14ac:dyDescent="0.35">
      <c r="A126" s="318">
        <v>2</v>
      </c>
      <c r="B126" s="318" t="s">
        <v>1264</v>
      </c>
      <c r="C126" s="318" t="s">
        <v>1265</v>
      </c>
      <c r="D126" s="318" t="s">
        <v>1266</v>
      </c>
      <c r="E126" s="319">
        <v>2374993901</v>
      </c>
      <c r="F126" s="170">
        <v>0.16</v>
      </c>
      <c r="G126" s="190">
        <v>0.7</v>
      </c>
      <c r="H126" s="172">
        <v>0.20849000000000001</v>
      </c>
    </row>
    <row r="127" spans="1:8" x14ac:dyDescent="0.35">
      <c r="A127" s="318">
        <v>3</v>
      </c>
      <c r="B127" s="318" t="s">
        <v>221</v>
      </c>
      <c r="C127" s="318" t="s">
        <v>222</v>
      </c>
      <c r="D127" s="318" t="s">
        <v>287</v>
      </c>
      <c r="E127" s="319">
        <v>19259815400</v>
      </c>
      <c r="F127" s="170">
        <v>0.1</v>
      </c>
      <c r="G127" s="190">
        <v>0.9</v>
      </c>
      <c r="H127" s="172">
        <v>0.18142</v>
      </c>
    </row>
    <row r="128" spans="1:8" x14ac:dyDescent="0.35">
      <c r="A128" s="318">
        <v>4</v>
      </c>
      <c r="B128" s="318" t="s">
        <v>223</v>
      </c>
      <c r="C128" s="318" t="s">
        <v>224</v>
      </c>
      <c r="D128" s="318" t="s">
        <v>288</v>
      </c>
      <c r="E128" s="319">
        <v>2951250000</v>
      </c>
      <c r="F128" s="170">
        <v>0.08</v>
      </c>
      <c r="G128" s="190">
        <v>1</v>
      </c>
      <c r="H128" s="172">
        <v>0.17867</v>
      </c>
    </row>
    <row r="129" spans="1:8" ht="37.5" x14ac:dyDescent="0.35">
      <c r="A129" s="318">
        <v>5</v>
      </c>
      <c r="B129" s="368" t="s">
        <v>1261</v>
      </c>
      <c r="C129" s="369" t="s">
        <v>1262</v>
      </c>
      <c r="D129" s="189" t="s">
        <v>1263</v>
      </c>
      <c r="E129" s="319">
        <v>178740916</v>
      </c>
      <c r="F129" s="170">
        <v>0.56999999999999995</v>
      </c>
      <c r="G129" s="190">
        <v>0.2</v>
      </c>
      <c r="H129" s="172">
        <v>9.9839999999999998E-2</v>
      </c>
    </row>
    <row r="130" spans="1:8" x14ac:dyDescent="0.35">
      <c r="A130" s="318">
        <v>6</v>
      </c>
      <c r="B130" s="318" t="s">
        <v>225</v>
      </c>
      <c r="C130" s="318" t="s">
        <v>226</v>
      </c>
      <c r="D130" s="318" t="s">
        <v>289</v>
      </c>
      <c r="E130" s="319">
        <v>67597000</v>
      </c>
      <c r="F130" s="170">
        <v>0.14000000000000001</v>
      </c>
      <c r="G130" s="190">
        <v>0.9</v>
      </c>
      <c r="H130" s="172">
        <v>8.906E-2</v>
      </c>
    </row>
    <row r="133" spans="1:8" ht="14" x14ac:dyDescent="0.35">
      <c r="A133" s="412" t="s">
        <v>1279</v>
      </c>
      <c r="B133" s="412"/>
      <c r="C133" s="412"/>
      <c r="D133" s="308" t="s">
        <v>1280</v>
      </c>
    </row>
    <row r="134" spans="1:8" ht="13" x14ac:dyDescent="0.35">
      <c r="A134" s="309" t="s">
        <v>1281</v>
      </c>
      <c r="B134" s="310"/>
      <c r="C134" s="311"/>
      <c r="D134" s="312"/>
      <c r="E134" s="313"/>
      <c r="F134" s="313"/>
      <c r="G134" s="313"/>
      <c r="H134" s="313"/>
    </row>
    <row r="135" spans="1:8" ht="26" x14ac:dyDescent="0.35">
      <c r="A135" s="314" t="s">
        <v>0</v>
      </c>
      <c r="B135" s="314" t="s">
        <v>29</v>
      </c>
      <c r="C135" s="314" t="s">
        <v>30</v>
      </c>
      <c r="D135" s="314" t="s">
        <v>31</v>
      </c>
      <c r="E135" s="315" t="s">
        <v>32</v>
      </c>
      <c r="F135" s="314" t="s">
        <v>33</v>
      </c>
      <c r="G135" s="314" t="s">
        <v>34</v>
      </c>
      <c r="H135" s="314" t="s">
        <v>1395</v>
      </c>
    </row>
    <row r="136" spans="1:8" x14ac:dyDescent="0.35">
      <c r="A136" s="317">
        <v>1</v>
      </c>
      <c r="B136" s="318" t="s">
        <v>1288</v>
      </c>
      <c r="C136" s="318" t="s">
        <v>1289</v>
      </c>
      <c r="D136" s="318" t="s">
        <v>1290</v>
      </c>
      <c r="E136" s="319">
        <v>660497344</v>
      </c>
      <c r="F136" s="170">
        <v>0.22</v>
      </c>
      <c r="G136" s="218">
        <v>0.23791799999999999</v>
      </c>
      <c r="H136" s="172">
        <v>0.4</v>
      </c>
    </row>
    <row r="137" spans="1:8" x14ac:dyDescent="0.35">
      <c r="A137" s="317">
        <v>2</v>
      </c>
      <c r="B137" s="318" t="s">
        <v>1291</v>
      </c>
      <c r="C137" s="318" t="s">
        <v>1292</v>
      </c>
      <c r="D137" s="318" t="s">
        <v>1293</v>
      </c>
      <c r="E137" s="319">
        <v>61579358</v>
      </c>
      <c r="F137" s="170">
        <v>0.1</v>
      </c>
      <c r="G137" s="218">
        <v>0.9</v>
      </c>
      <c r="H137" s="172">
        <v>0.29455999999999999</v>
      </c>
    </row>
    <row r="138" spans="1:8" ht="37.5" x14ac:dyDescent="0.35">
      <c r="A138" s="317">
        <v>3</v>
      </c>
      <c r="B138" s="318" t="s">
        <v>1282</v>
      </c>
      <c r="C138" s="318" t="s">
        <v>1283</v>
      </c>
      <c r="D138" s="318" t="s">
        <v>1284</v>
      </c>
      <c r="E138" s="319">
        <v>383445362</v>
      </c>
      <c r="F138" s="170">
        <v>0.51</v>
      </c>
      <c r="G138" s="218">
        <v>0.7</v>
      </c>
      <c r="H138" s="172">
        <v>0.17099</v>
      </c>
    </row>
    <row r="139" spans="1:8" x14ac:dyDescent="0.35">
      <c r="A139" s="317">
        <v>4</v>
      </c>
      <c r="B139" s="318" t="s">
        <v>1285</v>
      </c>
      <c r="C139" s="318" t="s">
        <v>1286</v>
      </c>
      <c r="D139" s="318" t="s">
        <v>1287</v>
      </c>
      <c r="E139" s="319">
        <v>103030215</v>
      </c>
      <c r="F139" s="170">
        <v>0.25</v>
      </c>
      <c r="G139" s="218">
        <v>0.5</v>
      </c>
      <c r="H139" s="172">
        <v>0.13444999999999999</v>
      </c>
    </row>
    <row r="142" spans="1:8" ht="14" x14ac:dyDescent="0.35">
      <c r="A142" s="370" t="s">
        <v>1294</v>
      </c>
      <c r="B142" s="371"/>
      <c r="C142" s="307"/>
      <c r="D142" s="308" t="s">
        <v>1295</v>
      </c>
      <c r="E142" s="324"/>
      <c r="F142" s="324"/>
      <c r="G142" s="324"/>
      <c r="H142" s="324"/>
    </row>
    <row r="143" spans="1:8" ht="13" x14ac:dyDescent="0.35">
      <c r="A143" s="309" t="s">
        <v>1296</v>
      </c>
      <c r="B143" s="372"/>
      <c r="C143" s="373"/>
      <c r="D143" s="374"/>
      <c r="E143" s="375"/>
      <c r="F143" s="375"/>
      <c r="G143" s="375"/>
      <c r="H143" s="375"/>
    </row>
    <row r="144" spans="1:8" ht="26" x14ac:dyDescent="0.35">
      <c r="A144" s="314" t="s">
        <v>0</v>
      </c>
      <c r="B144" s="314" t="s">
        <v>29</v>
      </c>
      <c r="C144" s="314" t="s">
        <v>30</v>
      </c>
      <c r="D144" s="314" t="s">
        <v>31</v>
      </c>
      <c r="E144" s="315" t="s">
        <v>32</v>
      </c>
      <c r="F144" s="314" t="s">
        <v>33</v>
      </c>
      <c r="G144" s="314" t="s">
        <v>34</v>
      </c>
      <c r="H144" s="314" t="s">
        <v>1395</v>
      </c>
    </row>
    <row r="145" spans="1:8" x14ac:dyDescent="0.35">
      <c r="A145" s="317">
        <v>1</v>
      </c>
      <c r="B145" s="318" t="s">
        <v>109</v>
      </c>
      <c r="C145" s="318" t="s">
        <v>110</v>
      </c>
      <c r="D145" s="318" t="s">
        <v>233</v>
      </c>
      <c r="E145" s="319">
        <v>326342270</v>
      </c>
      <c r="F145" s="170">
        <v>0.98</v>
      </c>
      <c r="G145" s="218">
        <v>5.4797999999999999E-2</v>
      </c>
      <c r="H145" s="297">
        <v>0.3</v>
      </c>
    </row>
    <row r="146" spans="1:8" ht="37.5" x14ac:dyDescent="0.35">
      <c r="A146" s="317">
        <v>2</v>
      </c>
      <c r="B146" s="318" t="s">
        <v>1303</v>
      </c>
      <c r="C146" s="318" t="s">
        <v>1304</v>
      </c>
      <c r="D146" s="318" t="s">
        <v>1305</v>
      </c>
      <c r="E146" s="319">
        <v>216413733</v>
      </c>
      <c r="F146" s="170">
        <v>0.4</v>
      </c>
      <c r="G146" s="218">
        <v>0.1906475</v>
      </c>
      <c r="H146" s="297">
        <v>0.3</v>
      </c>
    </row>
    <row r="147" spans="1:8" ht="25" x14ac:dyDescent="0.35">
      <c r="A147" s="317">
        <v>3</v>
      </c>
      <c r="B147" s="318" t="s">
        <v>1325</v>
      </c>
      <c r="C147" s="318" t="s">
        <v>1326</v>
      </c>
      <c r="D147" s="318" t="s">
        <v>1327</v>
      </c>
      <c r="E147" s="319">
        <v>226146782</v>
      </c>
      <c r="F147" s="170">
        <v>0.53</v>
      </c>
      <c r="G147" s="218">
        <v>0.3</v>
      </c>
      <c r="H147" s="297">
        <v>0.17030999999999999</v>
      </c>
    </row>
    <row r="148" spans="1:8" x14ac:dyDescent="0.35">
      <c r="A148" s="317">
        <v>4</v>
      </c>
      <c r="B148" s="318" t="s">
        <v>1349</v>
      </c>
      <c r="C148" s="318" t="s">
        <v>1350</v>
      </c>
      <c r="D148" s="318" t="s">
        <v>1351</v>
      </c>
      <c r="E148" s="319">
        <v>66000000</v>
      </c>
      <c r="F148" s="170">
        <v>0.13</v>
      </c>
      <c r="G148" s="218">
        <v>1</v>
      </c>
      <c r="H148" s="297">
        <v>0.13028999999999999</v>
      </c>
    </row>
    <row r="149" spans="1:8" ht="37.5" x14ac:dyDescent="0.35">
      <c r="A149" s="317">
        <v>5</v>
      </c>
      <c r="B149" s="318" t="s">
        <v>1297</v>
      </c>
      <c r="C149" s="318" t="s">
        <v>1298</v>
      </c>
      <c r="D149" s="318" t="s">
        <v>1299</v>
      </c>
      <c r="E149" s="319">
        <v>50635720</v>
      </c>
      <c r="F149" s="170">
        <v>0.62</v>
      </c>
      <c r="G149" s="218">
        <v>0.1</v>
      </c>
      <c r="H149" s="297">
        <v>7.4829999999999994E-2</v>
      </c>
    </row>
    <row r="150" spans="1:8" ht="25" x14ac:dyDescent="0.35">
      <c r="A150" s="317">
        <v>6</v>
      </c>
      <c r="B150" s="318" t="s">
        <v>1322</v>
      </c>
      <c r="C150" s="318" t="s">
        <v>1323</v>
      </c>
      <c r="D150" s="318" t="s">
        <v>1324</v>
      </c>
      <c r="E150" s="319">
        <v>69959548</v>
      </c>
      <c r="F150" s="170">
        <v>0.31</v>
      </c>
      <c r="G150" s="218">
        <v>0.2</v>
      </c>
      <c r="H150" s="297">
        <v>2.4570000000000002E-2</v>
      </c>
    </row>
  </sheetData>
  <mergeCells count="4">
    <mergeCell ref="A40:C40"/>
    <mergeCell ref="A52:C52"/>
    <mergeCell ref="A106:C106"/>
    <mergeCell ref="A133:C133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8DC8F9-942E-4F9C-ABBD-F9F818F13477}">
  <dimension ref="A1:P160"/>
  <sheetViews>
    <sheetView showGridLines="0" workbookViewId="0"/>
  </sheetViews>
  <sheetFormatPr defaultColWidth="9.453125" defaultRowHeight="12.5" x14ac:dyDescent="0.35"/>
  <cols>
    <col min="1" max="1" width="4.453125" style="298" customWidth="1"/>
    <col min="2" max="2" width="9.54296875" style="298" customWidth="1"/>
    <col min="3" max="3" width="42.08984375" style="316" customWidth="1"/>
    <col min="4" max="4" width="37.453125" style="316" customWidth="1"/>
    <col min="5" max="5" width="18.54296875" style="298" bestFit="1" customWidth="1"/>
    <col min="6" max="6" width="14.54296875" style="298" bestFit="1" customWidth="1"/>
    <col min="7" max="7" width="12.54296875" style="298" customWidth="1"/>
    <col min="8" max="8" width="14.54296875" style="298" bestFit="1" customWidth="1"/>
    <col min="9" max="10" width="9.453125" style="298"/>
    <col min="11" max="11" width="30.54296875" style="298" customWidth="1"/>
    <col min="12" max="12" width="28.90625" style="298" customWidth="1"/>
    <col min="13" max="16384" width="9.453125" style="298"/>
  </cols>
  <sheetData>
    <row r="1" spans="1:16" ht="13" x14ac:dyDescent="0.35">
      <c r="C1" s="299" t="s">
        <v>63</v>
      </c>
      <c r="D1" s="300" t="s">
        <v>62</v>
      </c>
    </row>
    <row r="2" spans="1:16" ht="13" thickBot="1" x14ac:dyDescent="0.4">
      <c r="C2" s="301">
        <v>45093</v>
      </c>
      <c r="D2" s="302">
        <v>45190</v>
      </c>
    </row>
    <row r="3" spans="1:16" x14ac:dyDescent="0.35">
      <c r="C3" s="303"/>
      <c r="D3" s="304"/>
    </row>
    <row r="4" spans="1:16" ht="14" x14ac:dyDescent="0.35">
      <c r="A4" s="305" t="s">
        <v>99</v>
      </c>
      <c r="B4" s="306"/>
      <c r="C4" s="307"/>
      <c r="D4" s="308" t="s">
        <v>291</v>
      </c>
    </row>
    <row r="5" spans="1:16" ht="13" x14ac:dyDescent="0.35">
      <c r="A5" s="309" t="s">
        <v>1227</v>
      </c>
      <c r="B5" s="310"/>
      <c r="C5" s="311"/>
      <c r="D5" s="312"/>
      <c r="E5" s="313"/>
      <c r="F5" s="313"/>
      <c r="G5" s="313"/>
      <c r="H5" s="313"/>
    </row>
    <row r="6" spans="1:16" s="316" customFormat="1" ht="26" x14ac:dyDescent="0.35">
      <c r="A6" s="314" t="s">
        <v>0</v>
      </c>
      <c r="B6" s="314" t="s">
        <v>29</v>
      </c>
      <c r="C6" s="314" t="s">
        <v>30</v>
      </c>
      <c r="D6" s="314" t="s">
        <v>31</v>
      </c>
      <c r="E6" s="315" t="s">
        <v>32</v>
      </c>
      <c r="F6" s="314" t="s">
        <v>33</v>
      </c>
      <c r="G6" s="314" t="s">
        <v>34</v>
      </c>
      <c r="H6" s="314" t="s">
        <v>1391</v>
      </c>
    </row>
    <row r="7" spans="1:16" s="316" customFormat="1" x14ac:dyDescent="0.35">
      <c r="A7" s="317">
        <v>1</v>
      </c>
      <c r="B7" s="318" t="s">
        <v>4</v>
      </c>
      <c r="C7" s="318" t="s">
        <v>71</v>
      </c>
      <c r="D7" s="318" t="s">
        <v>84</v>
      </c>
      <c r="E7" s="319">
        <v>23673512900</v>
      </c>
      <c r="F7" s="320">
        <v>0.5</v>
      </c>
      <c r="G7" s="321">
        <v>4.5325299999999999E-2</v>
      </c>
      <c r="H7" s="172">
        <v>0.15</v>
      </c>
      <c r="L7" s="298"/>
    </row>
    <row r="8" spans="1:16" s="316" customFormat="1" x14ac:dyDescent="0.35">
      <c r="A8" s="317">
        <v>2</v>
      </c>
      <c r="B8" s="318" t="s">
        <v>5</v>
      </c>
      <c r="C8" s="318" t="s">
        <v>72</v>
      </c>
      <c r="D8" s="318" t="s">
        <v>85</v>
      </c>
      <c r="E8" s="319">
        <v>692865762</v>
      </c>
      <c r="F8" s="320">
        <v>0.55000000000000004</v>
      </c>
      <c r="G8" s="321">
        <v>4.11855E-2</v>
      </c>
      <c r="H8" s="172">
        <v>0.15</v>
      </c>
      <c r="L8" s="298"/>
    </row>
    <row r="9" spans="1:16" s="316" customFormat="1" x14ac:dyDescent="0.35">
      <c r="A9" s="317">
        <v>3</v>
      </c>
      <c r="B9" s="318" t="s">
        <v>14</v>
      </c>
      <c r="C9" s="318" t="s">
        <v>90</v>
      </c>
      <c r="D9" s="318" t="s">
        <v>57</v>
      </c>
      <c r="E9" s="319">
        <v>3036306000</v>
      </c>
      <c r="F9" s="320">
        <v>0.21</v>
      </c>
      <c r="G9" s="321">
        <v>0.1058678</v>
      </c>
      <c r="H9" s="172">
        <v>0.15</v>
      </c>
      <c r="L9" s="298"/>
    </row>
    <row r="10" spans="1:16" s="316" customFormat="1" x14ac:dyDescent="0.35">
      <c r="A10" s="317">
        <v>4</v>
      </c>
      <c r="B10" s="318" t="s">
        <v>16</v>
      </c>
      <c r="C10" s="318" t="s">
        <v>87</v>
      </c>
      <c r="D10" s="318" t="s">
        <v>58</v>
      </c>
      <c r="E10" s="319">
        <v>10598177817</v>
      </c>
      <c r="F10" s="320">
        <v>0.11</v>
      </c>
      <c r="G10" s="321">
        <v>0.16785079999999999</v>
      </c>
      <c r="H10" s="172">
        <v>0.15</v>
      </c>
      <c r="L10" s="298"/>
    </row>
    <row r="11" spans="1:16" s="316" customFormat="1" x14ac:dyDescent="0.35">
      <c r="A11" s="317">
        <v>5</v>
      </c>
      <c r="B11" s="318" t="s">
        <v>18</v>
      </c>
      <c r="C11" s="318" t="s">
        <v>83</v>
      </c>
      <c r="D11" s="318" t="s">
        <v>86</v>
      </c>
      <c r="E11" s="319">
        <v>2178690700</v>
      </c>
      <c r="F11" s="320">
        <v>0.32</v>
      </c>
      <c r="G11" s="321">
        <v>0.2381993</v>
      </c>
      <c r="H11" s="172">
        <v>0.12655</v>
      </c>
      <c r="L11" s="298"/>
    </row>
    <row r="12" spans="1:16" s="316" customFormat="1" x14ac:dyDescent="0.35">
      <c r="A12" s="317">
        <v>6</v>
      </c>
      <c r="B12" s="318" t="s">
        <v>10</v>
      </c>
      <c r="C12" s="318" t="s">
        <v>1194</v>
      </c>
      <c r="D12" s="318" t="s">
        <v>1196</v>
      </c>
      <c r="E12" s="319">
        <v>35725994705</v>
      </c>
      <c r="F12" s="320">
        <v>0.25</v>
      </c>
      <c r="G12" s="321">
        <v>0.2537954</v>
      </c>
      <c r="H12" s="172">
        <v>9.5009999999999997E-2</v>
      </c>
      <c r="L12" s="298"/>
    </row>
    <row r="13" spans="1:16" s="316" customFormat="1" x14ac:dyDescent="0.35">
      <c r="A13" s="317">
        <v>7</v>
      </c>
      <c r="B13" s="318" t="s">
        <v>19</v>
      </c>
      <c r="C13" s="318" t="s">
        <v>88</v>
      </c>
      <c r="D13" s="318" t="s">
        <v>68</v>
      </c>
      <c r="E13" s="319">
        <v>1554875</v>
      </c>
      <c r="F13" s="320">
        <v>0.37</v>
      </c>
      <c r="G13" s="322">
        <v>0.4</v>
      </c>
      <c r="H13" s="172">
        <v>5.2409999999999998E-2</v>
      </c>
      <c r="L13" s="298"/>
    </row>
    <row r="14" spans="1:16" s="316" customFormat="1" x14ac:dyDescent="0.35">
      <c r="A14" s="317">
        <v>8</v>
      </c>
      <c r="B14" s="318" t="s">
        <v>12</v>
      </c>
      <c r="C14" s="318" t="s">
        <v>1195</v>
      </c>
      <c r="D14" s="318" t="s">
        <v>1197</v>
      </c>
      <c r="E14" s="319">
        <v>7701998235</v>
      </c>
      <c r="F14" s="320">
        <v>0.73</v>
      </c>
      <c r="G14" s="321">
        <v>0.18128240000000001</v>
      </c>
      <c r="H14" s="172">
        <v>5.4989999999999997E-2</v>
      </c>
      <c r="L14" s="298"/>
    </row>
    <row r="15" spans="1:16" s="316" customFormat="1" x14ac:dyDescent="0.35">
      <c r="A15" s="317">
        <v>9</v>
      </c>
      <c r="B15" s="318" t="s">
        <v>104</v>
      </c>
      <c r="C15" s="318" t="s">
        <v>1353</v>
      </c>
      <c r="D15" s="318" t="s">
        <v>1354</v>
      </c>
      <c r="E15" s="319">
        <v>29788012</v>
      </c>
      <c r="F15" s="320">
        <v>0.63</v>
      </c>
      <c r="G15" s="322">
        <v>0.8</v>
      </c>
      <c r="H15" s="172">
        <v>4.0969999999999999E-2</v>
      </c>
      <c r="L15" s="298"/>
    </row>
    <row r="16" spans="1:16" x14ac:dyDescent="0.35">
      <c r="A16" s="317">
        <v>10</v>
      </c>
      <c r="B16" s="318" t="s">
        <v>100</v>
      </c>
      <c r="C16" s="318" t="s">
        <v>101</v>
      </c>
      <c r="D16" s="318" t="s">
        <v>229</v>
      </c>
      <c r="E16" s="319">
        <v>147508500</v>
      </c>
      <c r="F16" s="320">
        <v>1</v>
      </c>
      <c r="G16" s="321">
        <v>0.20842440000000001</v>
      </c>
      <c r="H16" s="172">
        <v>2.3449999999999999E-2</v>
      </c>
      <c r="K16" s="316"/>
      <c r="P16" s="316"/>
    </row>
    <row r="17" spans="1:8" x14ac:dyDescent="0.35">
      <c r="A17" s="317">
        <v>11</v>
      </c>
      <c r="B17" s="318" t="s">
        <v>102</v>
      </c>
      <c r="C17" s="318" t="s">
        <v>1392</v>
      </c>
      <c r="D17" s="318" t="s">
        <v>230</v>
      </c>
      <c r="E17" s="319">
        <v>294120000</v>
      </c>
      <c r="F17" s="320">
        <v>0.11</v>
      </c>
      <c r="G17" s="323">
        <v>1</v>
      </c>
      <c r="H17" s="172">
        <v>6.62E-3</v>
      </c>
    </row>
    <row r="18" spans="1:8" x14ac:dyDescent="0.35">
      <c r="B18" s="324"/>
      <c r="C18" s="325"/>
      <c r="D18" s="326"/>
    </row>
    <row r="19" spans="1:8" x14ac:dyDescent="0.35">
      <c r="B19" s="324" t="s">
        <v>66</v>
      </c>
      <c r="C19" s="325"/>
      <c r="D19" s="326"/>
    </row>
    <row r="20" spans="1:8" x14ac:dyDescent="0.35">
      <c r="B20" s="324" t="s">
        <v>102</v>
      </c>
      <c r="C20" s="325" t="s">
        <v>1392</v>
      </c>
      <c r="D20" s="325" t="s">
        <v>230</v>
      </c>
    </row>
    <row r="21" spans="1:8" x14ac:dyDescent="0.35">
      <c r="B21" s="324"/>
      <c r="C21" s="324"/>
      <c r="D21" s="325"/>
    </row>
    <row r="23" spans="1:8" ht="14" x14ac:dyDescent="0.35">
      <c r="A23" s="305" t="s">
        <v>108</v>
      </c>
      <c r="B23" s="327"/>
      <c r="C23" s="328"/>
      <c r="D23" s="329" t="s">
        <v>323</v>
      </c>
      <c r="E23" s="330"/>
      <c r="F23" s="331"/>
      <c r="G23" s="332"/>
    </row>
    <row r="24" spans="1:8" ht="13" x14ac:dyDescent="0.35">
      <c r="A24" s="309" t="s">
        <v>1232</v>
      </c>
      <c r="B24" s="327"/>
      <c r="C24" s="328"/>
      <c r="D24" s="333"/>
      <c r="E24" s="330"/>
      <c r="F24" s="331"/>
      <c r="G24" s="332"/>
    </row>
    <row r="25" spans="1:8" ht="26" x14ac:dyDescent="0.35">
      <c r="A25" s="314" t="s">
        <v>0</v>
      </c>
      <c r="B25" s="314" t="s">
        <v>29</v>
      </c>
      <c r="C25" s="314" t="s">
        <v>30</v>
      </c>
      <c r="D25" s="314" t="s">
        <v>31</v>
      </c>
      <c r="E25" s="315" t="s">
        <v>32</v>
      </c>
      <c r="F25" s="314" t="s">
        <v>33</v>
      </c>
      <c r="G25" s="314" t="s">
        <v>34</v>
      </c>
      <c r="H25" s="314" t="s">
        <v>1391</v>
      </c>
    </row>
    <row r="26" spans="1:8" ht="37.5" x14ac:dyDescent="0.35">
      <c r="A26" s="317">
        <v>1</v>
      </c>
      <c r="B26" s="318" t="s">
        <v>117</v>
      </c>
      <c r="C26" s="318" t="s">
        <v>118</v>
      </c>
      <c r="D26" s="318" t="s">
        <v>237</v>
      </c>
      <c r="E26" s="319">
        <v>136666665</v>
      </c>
      <c r="F26" s="170">
        <v>0.25</v>
      </c>
      <c r="G26" s="218">
        <v>0.49586560000000002</v>
      </c>
      <c r="H26" s="172">
        <v>0.15</v>
      </c>
    </row>
    <row r="27" spans="1:8" ht="37.5" x14ac:dyDescent="0.35">
      <c r="A27" s="317">
        <v>2</v>
      </c>
      <c r="B27" s="318" t="s">
        <v>111</v>
      </c>
      <c r="C27" s="318" t="s">
        <v>1335</v>
      </c>
      <c r="D27" s="318" t="s">
        <v>234</v>
      </c>
      <c r="E27" s="319">
        <v>271572872</v>
      </c>
      <c r="F27" s="170">
        <v>0.41</v>
      </c>
      <c r="G27" s="218">
        <v>8.7882000000000002E-2</v>
      </c>
      <c r="H27" s="172">
        <v>0.15</v>
      </c>
    </row>
    <row r="28" spans="1:8" x14ac:dyDescent="0.35">
      <c r="A28" s="317">
        <v>3</v>
      </c>
      <c r="B28" s="318" t="s">
        <v>7</v>
      </c>
      <c r="C28" s="318" t="s">
        <v>8</v>
      </c>
      <c r="D28" s="318" t="s">
        <v>54</v>
      </c>
      <c r="E28" s="319">
        <v>101911355</v>
      </c>
      <c r="F28" s="170">
        <v>0.67</v>
      </c>
      <c r="G28" s="218">
        <v>5.05117E-2</v>
      </c>
      <c r="H28" s="172">
        <v>0.15</v>
      </c>
    </row>
    <row r="29" spans="1:8" ht="25" x14ac:dyDescent="0.35">
      <c r="A29" s="317">
        <v>4</v>
      </c>
      <c r="B29" s="295" t="s">
        <v>1272</v>
      </c>
      <c r="C29" s="318" t="s">
        <v>1273</v>
      </c>
      <c r="D29" s="318" t="s">
        <v>1274</v>
      </c>
      <c r="E29" s="319">
        <v>850000000</v>
      </c>
      <c r="F29" s="170">
        <v>0.27</v>
      </c>
      <c r="G29" s="218">
        <v>0.1</v>
      </c>
      <c r="H29" s="172">
        <v>8.5550000000000001E-2</v>
      </c>
    </row>
    <row r="30" spans="1:8" x14ac:dyDescent="0.35">
      <c r="A30" s="317">
        <v>5</v>
      </c>
      <c r="B30" s="318" t="s">
        <v>1330</v>
      </c>
      <c r="C30" s="318" t="s">
        <v>1331</v>
      </c>
      <c r="D30" s="318" t="s">
        <v>1332</v>
      </c>
      <c r="E30" s="319">
        <v>115985197</v>
      </c>
      <c r="F30" s="170">
        <v>0.21</v>
      </c>
      <c r="G30" s="218">
        <v>0.4</v>
      </c>
      <c r="H30" s="172">
        <v>7.2870000000000004E-2</v>
      </c>
    </row>
    <row r="31" spans="1:8" ht="37.5" x14ac:dyDescent="0.35">
      <c r="A31" s="317">
        <v>6</v>
      </c>
      <c r="B31" s="318" t="s">
        <v>1308</v>
      </c>
      <c r="C31" s="318" t="s">
        <v>1309</v>
      </c>
      <c r="D31" s="318" t="s">
        <v>1310</v>
      </c>
      <c r="E31" s="319">
        <v>90000000</v>
      </c>
      <c r="F31" s="170">
        <v>0.44</v>
      </c>
      <c r="G31" s="218">
        <v>0.3</v>
      </c>
      <c r="H31" s="172">
        <v>6.3759999999999997E-2</v>
      </c>
    </row>
    <row r="32" spans="1:8" ht="25" x14ac:dyDescent="0.35">
      <c r="A32" s="317">
        <v>7</v>
      </c>
      <c r="B32" s="318" t="s">
        <v>471</v>
      </c>
      <c r="C32" s="318" t="s">
        <v>1339</v>
      </c>
      <c r="D32" s="318" t="s">
        <v>475</v>
      </c>
      <c r="E32" s="319">
        <v>87876649</v>
      </c>
      <c r="F32" s="170">
        <v>0.14000000000000001</v>
      </c>
      <c r="G32" s="218">
        <v>0.8</v>
      </c>
      <c r="H32" s="172">
        <v>6.0949999999999997E-2</v>
      </c>
    </row>
    <row r="33" spans="1:8" ht="25" x14ac:dyDescent="0.35">
      <c r="A33" s="317">
        <v>8</v>
      </c>
      <c r="B33" s="326" t="s">
        <v>131</v>
      </c>
      <c r="C33" s="318" t="s">
        <v>132</v>
      </c>
      <c r="D33" s="318" t="s">
        <v>244</v>
      </c>
      <c r="E33" s="319">
        <v>7630433826</v>
      </c>
      <c r="F33" s="170">
        <v>0.06</v>
      </c>
      <c r="G33" s="218">
        <v>1</v>
      </c>
      <c r="H33" s="172">
        <v>5.9540000000000003E-2</v>
      </c>
    </row>
    <row r="34" spans="1:8" x14ac:dyDescent="0.35">
      <c r="A34" s="317">
        <v>9</v>
      </c>
      <c r="B34" s="318" t="s">
        <v>115</v>
      </c>
      <c r="C34" s="318" t="s">
        <v>116</v>
      </c>
      <c r="D34" s="318" t="s">
        <v>236</v>
      </c>
      <c r="E34" s="319">
        <v>179768227</v>
      </c>
      <c r="F34" s="170">
        <v>0.24</v>
      </c>
      <c r="G34" s="218">
        <v>0.6</v>
      </c>
      <c r="H34" s="172">
        <v>5.0610000000000002E-2</v>
      </c>
    </row>
    <row r="35" spans="1:8" ht="37.5" x14ac:dyDescent="0.35">
      <c r="A35" s="317">
        <v>10</v>
      </c>
      <c r="B35" s="318" t="s">
        <v>1258</v>
      </c>
      <c r="C35" s="318" t="s">
        <v>1336</v>
      </c>
      <c r="D35" s="318" t="s">
        <v>1337</v>
      </c>
      <c r="E35" s="319">
        <v>75125010</v>
      </c>
      <c r="F35" s="170">
        <v>0.32</v>
      </c>
      <c r="G35" s="218">
        <v>0.3</v>
      </c>
      <c r="H35" s="172">
        <v>4.1950000000000001E-2</v>
      </c>
    </row>
    <row r="36" spans="1:8" x14ac:dyDescent="0.35">
      <c r="A36" s="317">
        <v>11</v>
      </c>
      <c r="B36" s="318" t="s">
        <v>125</v>
      </c>
      <c r="C36" s="318" t="s">
        <v>126</v>
      </c>
      <c r="D36" s="318" t="s">
        <v>1340</v>
      </c>
      <c r="E36" s="319">
        <v>34270159</v>
      </c>
      <c r="F36" s="170">
        <v>0.17</v>
      </c>
      <c r="G36" s="218">
        <v>0.8</v>
      </c>
      <c r="H36" s="172">
        <v>3.3590000000000002E-2</v>
      </c>
    </row>
    <row r="37" spans="1:8" x14ac:dyDescent="0.35">
      <c r="A37" s="317">
        <v>12</v>
      </c>
      <c r="B37" s="318" t="s">
        <v>1250</v>
      </c>
      <c r="C37" s="318" t="s">
        <v>1338</v>
      </c>
      <c r="D37" s="318" t="s">
        <v>1248</v>
      </c>
      <c r="E37" s="319">
        <v>15800000</v>
      </c>
      <c r="F37" s="170">
        <v>0.24</v>
      </c>
      <c r="G37" s="218">
        <v>0.2</v>
      </c>
      <c r="H37" s="172">
        <v>3.245E-2</v>
      </c>
    </row>
    <row r="38" spans="1:8" x14ac:dyDescent="0.35">
      <c r="A38" s="317">
        <v>13</v>
      </c>
      <c r="B38" s="318" t="s">
        <v>1360</v>
      </c>
      <c r="C38" s="318" t="s">
        <v>1361</v>
      </c>
      <c r="D38" s="318" t="s">
        <v>1362</v>
      </c>
      <c r="E38" s="319">
        <v>111382432</v>
      </c>
      <c r="F38" s="170">
        <v>0.1</v>
      </c>
      <c r="G38" s="218">
        <v>1</v>
      </c>
      <c r="H38" s="172">
        <v>2.4680000000000001E-2</v>
      </c>
    </row>
    <row r="39" spans="1:8" x14ac:dyDescent="0.35">
      <c r="A39" s="317">
        <v>14</v>
      </c>
      <c r="B39" s="318" t="s">
        <v>1357</v>
      </c>
      <c r="C39" s="318" t="s">
        <v>1358</v>
      </c>
      <c r="D39" s="318" t="s">
        <v>1359</v>
      </c>
      <c r="E39" s="319">
        <v>92645451</v>
      </c>
      <c r="F39" s="170">
        <v>0.23</v>
      </c>
      <c r="G39" s="218">
        <v>0.8</v>
      </c>
      <c r="H39" s="172">
        <v>1.8239999999999999E-2</v>
      </c>
    </row>
    <row r="40" spans="1:8" ht="25" x14ac:dyDescent="0.35">
      <c r="A40" s="317">
        <v>15</v>
      </c>
      <c r="B40" s="318" t="s">
        <v>1275</v>
      </c>
      <c r="C40" s="318" t="s">
        <v>1276</v>
      </c>
      <c r="D40" s="318" t="s">
        <v>1277</v>
      </c>
      <c r="E40" s="319">
        <v>269074000</v>
      </c>
      <c r="F40" s="170">
        <v>0.17</v>
      </c>
      <c r="G40" s="218">
        <v>0.4</v>
      </c>
      <c r="H40" s="172">
        <v>5.8199999999999997E-3</v>
      </c>
    </row>
    <row r="43" spans="1:8" ht="14.5" x14ac:dyDescent="0.35">
      <c r="A43" s="408" t="s">
        <v>135</v>
      </c>
      <c r="B43" s="409"/>
      <c r="C43" s="409"/>
      <c r="D43" s="334" t="s">
        <v>324</v>
      </c>
      <c r="E43" s="214"/>
      <c r="F43" s="213"/>
      <c r="G43" s="253"/>
    </row>
    <row r="44" spans="1:8" ht="13" x14ac:dyDescent="0.35">
      <c r="A44" s="335" t="s">
        <v>1233</v>
      </c>
      <c r="B44" s="336"/>
      <c r="C44" s="337"/>
      <c r="D44" s="215"/>
      <c r="E44" s="214"/>
      <c r="F44" s="213"/>
      <c r="G44" s="253"/>
    </row>
    <row r="45" spans="1:8" ht="26" x14ac:dyDescent="0.35">
      <c r="A45" s="314" t="s">
        <v>0</v>
      </c>
      <c r="B45" s="314" t="s">
        <v>29</v>
      </c>
      <c r="C45" s="314" t="s">
        <v>30</v>
      </c>
      <c r="D45" s="314" t="s">
        <v>31</v>
      </c>
      <c r="E45" s="315" t="s">
        <v>32</v>
      </c>
      <c r="F45" s="314" t="s">
        <v>33</v>
      </c>
      <c r="G45" s="314" t="s">
        <v>34</v>
      </c>
      <c r="H45" s="314" t="s">
        <v>1391</v>
      </c>
    </row>
    <row r="46" spans="1:8" x14ac:dyDescent="0.35">
      <c r="A46" s="318">
        <v>1</v>
      </c>
      <c r="B46" s="318" t="s">
        <v>136</v>
      </c>
      <c r="C46" s="318" t="s">
        <v>137</v>
      </c>
      <c r="D46" s="318" t="s">
        <v>246</v>
      </c>
      <c r="E46" s="319">
        <v>129500000</v>
      </c>
      <c r="F46" s="170">
        <v>0.26</v>
      </c>
      <c r="G46" s="190">
        <v>0.2</v>
      </c>
      <c r="H46" s="172">
        <v>0.27296999999999999</v>
      </c>
    </row>
    <row r="47" spans="1:8" x14ac:dyDescent="0.35">
      <c r="A47" s="318">
        <v>2</v>
      </c>
      <c r="B47" s="338" t="s">
        <v>784</v>
      </c>
      <c r="C47" s="318" t="s">
        <v>1312</v>
      </c>
      <c r="D47" s="318" t="s">
        <v>1313</v>
      </c>
      <c r="E47" s="319">
        <v>234147999</v>
      </c>
      <c r="F47" s="170">
        <v>0.31</v>
      </c>
      <c r="G47" s="190">
        <v>1</v>
      </c>
      <c r="H47" s="172">
        <v>0.25677</v>
      </c>
    </row>
    <row r="48" spans="1:8" x14ac:dyDescent="0.35">
      <c r="A48" s="318">
        <v>3</v>
      </c>
      <c r="B48" s="338" t="s">
        <v>138</v>
      </c>
      <c r="C48" s="318" t="s">
        <v>139</v>
      </c>
      <c r="D48" s="318" t="s">
        <v>247</v>
      </c>
      <c r="E48" s="319">
        <v>36757156</v>
      </c>
      <c r="F48" s="170">
        <v>0.05</v>
      </c>
      <c r="G48" s="190">
        <v>1</v>
      </c>
      <c r="H48" s="172">
        <v>0.18432000000000001</v>
      </c>
    </row>
    <row r="49" spans="1:8" x14ac:dyDescent="0.35">
      <c r="A49" s="318">
        <v>4</v>
      </c>
      <c r="B49" s="338" t="s">
        <v>343</v>
      </c>
      <c r="C49" s="339" t="s">
        <v>344</v>
      </c>
      <c r="D49" s="318" t="s">
        <v>345</v>
      </c>
      <c r="E49" s="319">
        <v>1785114000</v>
      </c>
      <c r="F49" s="170">
        <v>0.15</v>
      </c>
      <c r="G49" s="190">
        <v>0.9</v>
      </c>
      <c r="H49" s="172">
        <v>0.13521</v>
      </c>
    </row>
    <row r="50" spans="1:8" ht="25" x14ac:dyDescent="0.35">
      <c r="A50" s="318">
        <v>5</v>
      </c>
      <c r="B50" s="338" t="s">
        <v>411</v>
      </c>
      <c r="C50" s="339" t="s">
        <v>412</v>
      </c>
      <c r="D50" s="339" t="s">
        <v>410</v>
      </c>
      <c r="E50" s="319">
        <v>1611256000</v>
      </c>
      <c r="F50" s="170">
        <v>0.17</v>
      </c>
      <c r="G50" s="190">
        <v>0.5</v>
      </c>
      <c r="H50" s="172">
        <v>8.0570000000000003E-2</v>
      </c>
    </row>
    <row r="51" spans="1:8" ht="25" x14ac:dyDescent="0.35">
      <c r="A51" s="318">
        <v>6</v>
      </c>
      <c r="B51" s="318" t="s">
        <v>140</v>
      </c>
      <c r="C51" s="318" t="s">
        <v>141</v>
      </c>
      <c r="D51" s="318" t="s">
        <v>1198</v>
      </c>
      <c r="E51" s="319">
        <v>218983750</v>
      </c>
      <c r="F51" s="170">
        <v>0.67</v>
      </c>
      <c r="G51" s="190">
        <v>0.9</v>
      </c>
      <c r="H51" s="172">
        <v>5.5910000000000001E-2</v>
      </c>
    </row>
    <row r="52" spans="1:8" x14ac:dyDescent="0.35">
      <c r="A52" s="318">
        <v>7</v>
      </c>
      <c r="B52" s="318" t="s">
        <v>1178</v>
      </c>
      <c r="C52" s="318" t="s">
        <v>1179</v>
      </c>
      <c r="D52" s="318" t="s">
        <v>1180</v>
      </c>
      <c r="E52" s="319">
        <v>119596000</v>
      </c>
      <c r="F52" s="170">
        <v>0.81</v>
      </c>
      <c r="G52" s="190">
        <v>1</v>
      </c>
      <c r="H52" s="172">
        <v>1.427E-2</v>
      </c>
    </row>
    <row r="55" spans="1:8" ht="14.5" x14ac:dyDescent="0.35">
      <c r="A55" s="408" t="s">
        <v>142</v>
      </c>
      <c r="B55" s="409"/>
      <c r="C55" s="409"/>
      <c r="D55" s="329" t="s">
        <v>328</v>
      </c>
      <c r="E55" s="330"/>
      <c r="F55" s="331"/>
      <c r="G55" s="332"/>
    </row>
    <row r="56" spans="1:8" ht="13" x14ac:dyDescent="0.35">
      <c r="A56" s="335" t="s">
        <v>1230</v>
      </c>
      <c r="B56" s="335"/>
      <c r="C56" s="335"/>
      <c r="D56" s="333"/>
      <c r="E56" s="330"/>
      <c r="F56" s="331"/>
      <c r="G56" s="332"/>
    </row>
    <row r="57" spans="1:8" ht="26" x14ac:dyDescent="0.35">
      <c r="A57" s="314" t="s">
        <v>0</v>
      </c>
      <c r="B57" s="314" t="s">
        <v>29</v>
      </c>
      <c r="C57" s="314" t="s">
        <v>30</v>
      </c>
      <c r="D57" s="314" t="s">
        <v>31</v>
      </c>
      <c r="E57" s="315" t="s">
        <v>32</v>
      </c>
      <c r="F57" s="314" t="s">
        <v>33</v>
      </c>
      <c r="G57" s="314" t="s">
        <v>34</v>
      </c>
      <c r="H57" s="314" t="s">
        <v>1391</v>
      </c>
    </row>
    <row r="58" spans="1:8" ht="25" x14ac:dyDescent="0.35">
      <c r="A58" s="318">
        <v>1</v>
      </c>
      <c r="B58" s="318" t="s">
        <v>9</v>
      </c>
      <c r="C58" s="318" t="s">
        <v>74</v>
      </c>
      <c r="D58" s="318" t="s">
        <v>79</v>
      </c>
      <c r="E58" s="319">
        <v>152863397</v>
      </c>
      <c r="F58" s="170">
        <v>0.37</v>
      </c>
      <c r="G58" s="218">
        <v>0.12845970000000001</v>
      </c>
      <c r="H58" s="172">
        <v>0.15</v>
      </c>
    </row>
    <row r="59" spans="1:8" x14ac:dyDescent="0.35">
      <c r="A59" s="318">
        <v>2</v>
      </c>
      <c r="B59" s="318" t="s">
        <v>145</v>
      </c>
      <c r="C59" s="318" t="s">
        <v>146</v>
      </c>
      <c r="D59" s="318" t="s">
        <v>1363</v>
      </c>
      <c r="E59" s="319">
        <v>136069400</v>
      </c>
      <c r="F59" s="170">
        <v>0.22</v>
      </c>
      <c r="G59" s="218">
        <v>0.33148519999999998</v>
      </c>
      <c r="H59" s="172">
        <v>0.15</v>
      </c>
    </row>
    <row r="60" spans="1:8" x14ac:dyDescent="0.35">
      <c r="A60" s="318">
        <v>3</v>
      </c>
      <c r="B60" s="318" t="s">
        <v>22</v>
      </c>
      <c r="C60" s="318" t="s">
        <v>69</v>
      </c>
      <c r="D60" s="318" t="s">
        <v>1364</v>
      </c>
      <c r="E60" s="319">
        <v>837718660</v>
      </c>
      <c r="F60" s="170">
        <v>0.23</v>
      </c>
      <c r="G60" s="218">
        <v>0.4</v>
      </c>
      <c r="H60" s="172">
        <v>0.11236</v>
      </c>
    </row>
    <row r="61" spans="1:8" x14ac:dyDescent="0.35">
      <c r="A61" s="318">
        <v>4</v>
      </c>
      <c r="B61" s="318" t="s">
        <v>147</v>
      </c>
      <c r="C61" s="318" t="s">
        <v>1346</v>
      </c>
      <c r="D61" s="338" t="s">
        <v>1347</v>
      </c>
      <c r="E61" s="319">
        <v>15193014862</v>
      </c>
      <c r="F61" s="170">
        <v>0.18</v>
      </c>
      <c r="G61" s="218">
        <v>0.7</v>
      </c>
      <c r="H61" s="172">
        <v>0.10603</v>
      </c>
    </row>
    <row r="62" spans="1:8" x14ac:dyDescent="0.35">
      <c r="A62" s="318">
        <v>5</v>
      </c>
      <c r="B62" s="318" t="s">
        <v>143</v>
      </c>
      <c r="C62" s="318" t="s">
        <v>144</v>
      </c>
      <c r="D62" s="318" t="s">
        <v>1365</v>
      </c>
      <c r="E62" s="319">
        <v>5993227240</v>
      </c>
      <c r="F62" s="170">
        <v>0.21</v>
      </c>
      <c r="G62" s="218">
        <v>0.4</v>
      </c>
      <c r="H62" s="172">
        <v>0.10514999999999999</v>
      </c>
    </row>
    <row r="63" spans="1:8" x14ac:dyDescent="0.35">
      <c r="A63" s="318">
        <v>6</v>
      </c>
      <c r="B63" s="318" t="s">
        <v>23</v>
      </c>
      <c r="C63" s="318" t="s">
        <v>77</v>
      </c>
      <c r="D63" s="318" t="s">
        <v>81</v>
      </c>
      <c r="E63" s="319">
        <v>7364965630</v>
      </c>
      <c r="F63" s="170">
        <v>0.34</v>
      </c>
      <c r="G63" s="218">
        <v>0.4</v>
      </c>
      <c r="H63" s="172">
        <v>9.3590000000000007E-2</v>
      </c>
    </row>
    <row r="64" spans="1:8" x14ac:dyDescent="0.35">
      <c r="A64" s="318">
        <v>7</v>
      </c>
      <c r="B64" s="318" t="s">
        <v>151</v>
      </c>
      <c r="C64" s="318" t="s">
        <v>152</v>
      </c>
      <c r="D64" s="318" t="s">
        <v>1366</v>
      </c>
      <c r="E64" s="319">
        <v>11174330000</v>
      </c>
      <c r="F64" s="170">
        <v>0.2</v>
      </c>
      <c r="G64" s="218">
        <v>0.6</v>
      </c>
      <c r="H64" s="172">
        <v>7.7509999999999996E-2</v>
      </c>
    </row>
    <row r="65" spans="1:8" ht="25" x14ac:dyDescent="0.35">
      <c r="A65" s="318">
        <v>8</v>
      </c>
      <c r="B65" s="318" t="s">
        <v>157</v>
      </c>
      <c r="C65" s="318" t="s">
        <v>158</v>
      </c>
      <c r="D65" s="318" t="s">
        <v>1367</v>
      </c>
      <c r="E65" s="319">
        <v>11529538</v>
      </c>
      <c r="F65" s="170">
        <v>0.1</v>
      </c>
      <c r="G65" s="218">
        <v>0.8</v>
      </c>
      <c r="H65" s="172">
        <v>6.4920000000000005E-2</v>
      </c>
    </row>
    <row r="66" spans="1:8" ht="25" x14ac:dyDescent="0.35">
      <c r="A66" s="318">
        <v>9</v>
      </c>
      <c r="B66" s="318" t="s">
        <v>149</v>
      </c>
      <c r="C66" s="318" t="s">
        <v>150</v>
      </c>
      <c r="D66" s="318" t="s">
        <v>252</v>
      </c>
      <c r="E66" s="319">
        <v>473626239</v>
      </c>
      <c r="F66" s="170">
        <v>0.72</v>
      </c>
      <c r="G66" s="218">
        <v>0.1</v>
      </c>
      <c r="H66" s="172">
        <v>3.058E-2</v>
      </c>
    </row>
    <row r="67" spans="1:8" x14ac:dyDescent="0.35">
      <c r="A67" s="318">
        <v>10</v>
      </c>
      <c r="B67" s="318" t="s">
        <v>1368</v>
      </c>
      <c r="C67" s="318" t="s">
        <v>1369</v>
      </c>
      <c r="D67" s="318" t="s">
        <v>1370</v>
      </c>
      <c r="E67" s="319">
        <v>638848896</v>
      </c>
      <c r="F67" s="170">
        <v>0.14000000000000001</v>
      </c>
      <c r="G67" s="218">
        <v>0.5</v>
      </c>
      <c r="H67" s="172">
        <v>2.7480000000000001E-2</v>
      </c>
    </row>
    <row r="68" spans="1:8" x14ac:dyDescent="0.35">
      <c r="A68" s="318">
        <v>11</v>
      </c>
      <c r="B68" s="318" t="s">
        <v>153</v>
      </c>
      <c r="C68" s="338" t="s">
        <v>154</v>
      </c>
      <c r="D68" s="338" t="s">
        <v>1371</v>
      </c>
      <c r="E68" s="319">
        <v>416270745</v>
      </c>
      <c r="F68" s="170">
        <v>0.43</v>
      </c>
      <c r="G68" s="218">
        <v>0.6</v>
      </c>
      <c r="H68" s="172">
        <v>2.707E-2</v>
      </c>
    </row>
    <row r="69" spans="1:8" x14ac:dyDescent="0.35">
      <c r="A69" s="318">
        <v>12</v>
      </c>
      <c r="B69" s="318" t="s">
        <v>356</v>
      </c>
      <c r="C69" s="318" t="s">
        <v>357</v>
      </c>
      <c r="D69" s="318" t="s">
        <v>367</v>
      </c>
      <c r="E69" s="319">
        <v>1030000000</v>
      </c>
      <c r="F69" s="170">
        <v>0.25</v>
      </c>
      <c r="G69" s="218">
        <v>1</v>
      </c>
      <c r="H69" s="172">
        <v>1.8319999999999999E-2</v>
      </c>
    </row>
    <row r="70" spans="1:8" x14ac:dyDescent="0.35">
      <c r="A70" s="318">
        <v>13</v>
      </c>
      <c r="B70" s="318" t="s">
        <v>155</v>
      </c>
      <c r="C70" s="318" t="s">
        <v>156</v>
      </c>
      <c r="D70" s="318" t="s">
        <v>1314</v>
      </c>
      <c r="E70" s="319">
        <v>138756915</v>
      </c>
      <c r="F70" s="170">
        <v>0.6</v>
      </c>
      <c r="G70" s="218">
        <v>0.8</v>
      </c>
      <c r="H70" s="172">
        <v>1.8190000000000001E-2</v>
      </c>
    </row>
    <row r="71" spans="1:8" x14ac:dyDescent="0.35">
      <c r="A71" s="318">
        <v>14</v>
      </c>
      <c r="B71" s="318" t="s">
        <v>159</v>
      </c>
      <c r="C71" s="318" t="s">
        <v>160</v>
      </c>
      <c r="D71" s="318" t="s">
        <v>1372</v>
      </c>
      <c r="E71" s="319">
        <v>665733918</v>
      </c>
      <c r="F71" s="170">
        <v>7.0000000000000007E-2</v>
      </c>
      <c r="G71" s="218">
        <v>0.7</v>
      </c>
      <c r="H71" s="172">
        <v>1.3169999999999999E-2</v>
      </c>
    </row>
    <row r="72" spans="1:8" x14ac:dyDescent="0.35">
      <c r="A72" s="318">
        <v>15</v>
      </c>
      <c r="B72" s="318" t="s">
        <v>346</v>
      </c>
      <c r="C72" s="318" t="s">
        <v>347</v>
      </c>
      <c r="D72" s="318" t="s">
        <v>362</v>
      </c>
      <c r="E72" s="319">
        <v>498454822</v>
      </c>
      <c r="F72" s="170">
        <v>0.13</v>
      </c>
      <c r="G72" s="218">
        <v>0.9</v>
      </c>
      <c r="H72" s="172">
        <v>5.62E-3</v>
      </c>
    </row>
    <row r="74" spans="1:8" x14ac:dyDescent="0.35">
      <c r="B74" s="324" t="s">
        <v>66</v>
      </c>
      <c r="C74" s="325"/>
      <c r="D74" s="326"/>
    </row>
    <row r="75" spans="1:8" x14ac:dyDescent="0.35">
      <c r="B75" s="324" t="s">
        <v>346</v>
      </c>
      <c r="C75" s="325" t="s">
        <v>347</v>
      </c>
      <c r="D75" s="325" t="s">
        <v>362</v>
      </c>
    </row>
    <row r="78" spans="1:8" ht="14" x14ac:dyDescent="0.35">
      <c r="A78" s="340" t="s">
        <v>161</v>
      </c>
      <c r="B78" s="341"/>
      <c r="C78" s="342"/>
      <c r="D78" s="343" t="s">
        <v>329</v>
      </c>
      <c r="E78" s="344"/>
      <c r="F78" s="345"/>
      <c r="G78" s="346"/>
    </row>
    <row r="79" spans="1:8" ht="13" x14ac:dyDescent="0.35">
      <c r="A79" s="347" t="s">
        <v>1229</v>
      </c>
      <c r="B79" s="348"/>
      <c r="C79" s="349"/>
      <c r="D79" s="350"/>
      <c r="E79" s="351"/>
      <c r="F79" s="352"/>
      <c r="G79" s="346"/>
    </row>
    <row r="80" spans="1:8" ht="26" x14ac:dyDescent="0.35">
      <c r="A80" s="314" t="s">
        <v>0</v>
      </c>
      <c r="B80" s="314" t="s">
        <v>29</v>
      </c>
      <c r="C80" s="314" t="s">
        <v>30</v>
      </c>
      <c r="D80" s="314" t="s">
        <v>31</v>
      </c>
      <c r="E80" s="315" t="s">
        <v>32</v>
      </c>
      <c r="F80" s="314" t="s">
        <v>33</v>
      </c>
      <c r="G80" s="314" t="s">
        <v>34</v>
      </c>
      <c r="H80" s="314" t="s">
        <v>1391</v>
      </c>
    </row>
    <row r="81" spans="1:8" x14ac:dyDescent="0.35">
      <c r="A81" s="318">
        <v>1</v>
      </c>
      <c r="B81" s="318" t="s">
        <v>17</v>
      </c>
      <c r="C81" s="318" t="s">
        <v>76</v>
      </c>
      <c r="D81" s="318" t="s">
        <v>80</v>
      </c>
      <c r="E81" s="319">
        <v>1998381575</v>
      </c>
      <c r="F81" s="170">
        <v>0.41</v>
      </c>
      <c r="G81" s="190">
        <v>5.0136199999999999E-2</v>
      </c>
      <c r="H81" s="172">
        <v>0.4</v>
      </c>
    </row>
    <row r="82" spans="1:8" x14ac:dyDescent="0.35">
      <c r="A82" s="318">
        <v>2</v>
      </c>
      <c r="B82" s="318" t="s">
        <v>94</v>
      </c>
      <c r="C82" s="318" t="s">
        <v>164</v>
      </c>
      <c r="D82" s="318" t="s">
        <v>259</v>
      </c>
      <c r="E82" s="319">
        <v>3282997929</v>
      </c>
      <c r="F82" s="170">
        <v>0.28999999999999998</v>
      </c>
      <c r="G82" s="190">
        <v>0.15366289999999999</v>
      </c>
      <c r="H82" s="172">
        <v>0.32940999999999998</v>
      </c>
    </row>
    <row r="83" spans="1:8" x14ac:dyDescent="0.35">
      <c r="A83" s="318">
        <v>3</v>
      </c>
      <c r="B83" s="318" t="s">
        <v>167</v>
      </c>
      <c r="C83" s="318" t="s">
        <v>168</v>
      </c>
      <c r="D83" s="318" t="s">
        <v>261</v>
      </c>
      <c r="E83" s="319">
        <v>15514042</v>
      </c>
      <c r="F83" s="170">
        <v>0.28000000000000003</v>
      </c>
      <c r="G83" s="190">
        <v>1</v>
      </c>
      <c r="H83" s="172">
        <v>0.15892999999999999</v>
      </c>
    </row>
    <row r="84" spans="1:8" x14ac:dyDescent="0.35">
      <c r="A84" s="318">
        <v>4</v>
      </c>
      <c r="B84" s="318" t="s">
        <v>165</v>
      </c>
      <c r="C84" s="318" t="s">
        <v>166</v>
      </c>
      <c r="D84" s="318" t="s">
        <v>260</v>
      </c>
      <c r="E84" s="319">
        <v>209565147</v>
      </c>
      <c r="F84" s="170">
        <v>0.69</v>
      </c>
      <c r="G84" s="190">
        <v>0.2195184</v>
      </c>
      <c r="H84" s="172">
        <v>7.059E-2</v>
      </c>
    </row>
    <row r="85" spans="1:8" x14ac:dyDescent="0.35">
      <c r="A85" s="318">
        <v>5</v>
      </c>
      <c r="B85" s="338" t="s">
        <v>415</v>
      </c>
      <c r="C85" s="338" t="s">
        <v>416</v>
      </c>
      <c r="D85" s="338" t="s">
        <v>1393</v>
      </c>
      <c r="E85" s="319">
        <v>20843976400</v>
      </c>
      <c r="F85" s="170">
        <v>0.11</v>
      </c>
      <c r="G85" s="190">
        <v>0.8</v>
      </c>
      <c r="H85" s="172">
        <v>4.1070000000000002E-2</v>
      </c>
    </row>
    <row r="87" spans="1:8" x14ac:dyDescent="0.35">
      <c r="B87" s="298" t="s">
        <v>66</v>
      </c>
    </row>
    <row r="88" spans="1:8" x14ac:dyDescent="0.35">
      <c r="B88" s="298" t="s">
        <v>415</v>
      </c>
      <c r="C88" s="316" t="s">
        <v>416</v>
      </c>
      <c r="D88" s="316" t="s">
        <v>1393</v>
      </c>
    </row>
    <row r="91" spans="1:8" ht="14" x14ac:dyDescent="0.35">
      <c r="A91" s="353" t="s">
        <v>169</v>
      </c>
      <c r="B91" s="327"/>
      <c r="C91" s="328"/>
      <c r="D91" s="353" t="s">
        <v>330</v>
      </c>
      <c r="E91" s="330"/>
      <c r="F91" s="331"/>
      <c r="G91" s="332"/>
    </row>
    <row r="92" spans="1:8" ht="13" x14ac:dyDescent="0.35">
      <c r="A92" s="354" t="s">
        <v>1228</v>
      </c>
      <c r="B92" s="327"/>
      <c r="C92" s="328"/>
      <c r="D92" s="333"/>
      <c r="E92" s="330"/>
      <c r="F92" s="331"/>
      <c r="G92" s="332"/>
    </row>
    <row r="93" spans="1:8" ht="26" x14ac:dyDescent="0.35">
      <c r="A93" s="314" t="s">
        <v>0</v>
      </c>
      <c r="B93" s="314" t="s">
        <v>29</v>
      </c>
      <c r="C93" s="314" t="s">
        <v>30</v>
      </c>
      <c r="D93" s="314" t="s">
        <v>31</v>
      </c>
      <c r="E93" s="315" t="s">
        <v>32</v>
      </c>
      <c r="F93" s="314" t="s">
        <v>33</v>
      </c>
      <c r="G93" s="314" t="s">
        <v>34</v>
      </c>
      <c r="H93" s="314" t="s">
        <v>1391</v>
      </c>
    </row>
    <row r="94" spans="1:8" x14ac:dyDescent="0.35">
      <c r="A94" s="318">
        <v>1</v>
      </c>
      <c r="B94" s="338" t="s">
        <v>98</v>
      </c>
      <c r="C94" s="338" t="s">
        <v>1373</v>
      </c>
      <c r="D94" s="338" t="s">
        <v>1374</v>
      </c>
      <c r="E94" s="319">
        <v>2113460101477</v>
      </c>
      <c r="F94" s="170">
        <v>0.18</v>
      </c>
      <c r="G94" s="218">
        <v>0.51540470000000005</v>
      </c>
      <c r="H94" s="297">
        <v>0.15</v>
      </c>
    </row>
    <row r="95" spans="1:8" x14ac:dyDescent="0.35">
      <c r="A95" s="318">
        <v>2</v>
      </c>
      <c r="B95" s="318" t="s">
        <v>26</v>
      </c>
      <c r="C95" s="318" t="s">
        <v>78</v>
      </c>
      <c r="D95" s="318" t="s">
        <v>82</v>
      </c>
      <c r="E95" s="319">
        <v>104400000000</v>
      </c>
      <c r="F95" s="170">
        <v>0.35</v>
      </c>
      <c r="G95" s="218">
        <v>0.1389282</v>
      </c>
      <c r="H95" s="297">
        <v>0.15</v>
      </c>
    </row>
    <row r="96" spans="1:8" x14ac:dyDescent="0.35">
      <c r="A96" s="318">
        <v>3</v>
      </c>
      <c r="B96" s="318" t="s">
        <v>178</v>
      </c>
      <c r="C96" s="318" t="s">
        <v>179</v>
      </c>
      <c r="D96" s="318" t="s">
        <v>1375</v>
      </c>
      <c r="E96" s="319">
        <v>39749359700</v>
      </c>
      <c r="F96" s="170">
        <v>0.2</v>
      </c>
      <c r="G96" s="218">
        <v>0.8</v>
      </c>
      <c r="H96" s="297">
        <v>0.12484000000000001</v>
      </c>
    </row>
    <row r="97" spans="1:8" x14ac:dyDescent="0.35">
      <c r="A97" s="318">
        <v>4</v>
      </c>
      <c r="B97" s="318" t="s">
        <v>172</v>
      </c>
      <c r="C97" s="318" t="s">
        <v>173</v>
      </c>
      <c r="D97" s="318" t="s">
        <v>265</v>
      </c>
      <c r="E97" s="319">
        <v>63048706145</v>
      </c>
      <c r="F97" s="170">
        <v>0.16</v>
      </c>
      <c r="G97" s="218">
        <v>0.8</v>
      </c>
      <c r="H97" s="297">
        <v>0.11318</v>
      </c>
    </row>
    <row r="98" spans="1:8" x14ac:dyDescent="0.35">
      <c r="A98" s="318">
        <v>5</v>
      </c>
      <c r="B98" s="318" t="s">
        <v>186</v>
      </c>
      <c r="C98" s="318" t="s">
        <v>187</v>
      </c>
      <c r="D98" s="318" t="s">
        <v>272</v>
      </c>
      <c r="E98" s="319">
        <v>93264311</v>
      </c>
      <c r="F98" s="170">
        <v>0.76</v>
      </c>
      <c r="G98" s="218">
        <v>0.9</v>
      </c>
      <c r="H98" s="297">
        <v>9.0759999999999993E-2</v>
      </c>
    </row>
    <row r="99" spans="1:8" x14ac:dyDescent="0.35">
      <c r="A99" s="318">
        <v>6</v>
      </c>
      <c r="B99" s="318" t="s">
        <v>25</v>
      </c>
      <c r="C99" s="318" t="s">
        <v>170</v>
      </c>
      <c r="D99" s="318" t="s">
        <v>263</v>
      </c>
      <c r="E99" s="319">
        <v>439288905849</v>
      </c>
      <c r="F99" s="170">
        <v>0.15</v>
      </c>
      <c r="G99" s="218">
        <v>0.2</v>
      </c>
      <c r="H99" s="297">
        <v>8.1490000000000007E-2</v>
      </c>
    </row>
    <row r="100" spans="1:8" x14ac:dyDescent="0.35">
      <c r="A100" s="318">
        <v>7</v>
      </c>
      <c r="B100" s="318" t="s">
        <v>182</v>
      </c>
      <c r="C100" s="318" t="s">
        <v>183</v>
      </c>
      <c r="D100" s="318" t="s">
        <v>270</v>
      </c>
      <c r="E100" s="319">
        <v>110441160870</v>
      </c>
      <c r="F100" s="170">
        <v>0.19</v>
      </c>
      <c r="G100" s="218">
        <v>0.6</v>
      </c>
      <c r="H100" s="297">
        <v>6.5979999999999997E-2</v>
      </c>
    </row>
    <row r="101" spans="1:8" x14ac:dyDescent="0.35">
      <c r="A101" s="318">
        <v>8</v>
      </c>
      <c r="B101" s="318" t="s">
        <v>198</v>
      </c>
      <c r="C101" s="318" t="s">
        <v>199</v>
      </c>
      <c r="D101" s="318" t="s">
        <v>278</v>
      </c>
      <c r="E101" s="319">
        <v>48707091574</v>
      </c>
      <c r="F101" s="170">
        <v>0.1</v>
      </c>
      <c r="G101" s="218">
        <v>1</v>
      </c>
      <c r="H101" s="297">
        <v>4.0730000000000002E-2</v>
      </c>
    </row>
    <row r="102" spans="1:8" x14ac:dyDescent="0.35">
      <c r="A102" s="318">
        <v>9</v>
      </c>
      <c r="B102" s="318" t="s">
        <v>190</v>
      </c>
      <c r="C102" s="318" t="s">
        <v>191</v>
      </c>
      <c r="D102" s="318" t="s">
        <v>1380</v>
      </c>
      <c r="E102" s="319">
        <v>3854341416571.4302</v>
      </c>
      <c r="F102" s="170">
        <v>0.19</v>
      </c>
      <c r="G102" s="218">
        <v>0.8</v>
      </c>
      <c r="H102" s="297">
        <v>3.8129999999999997E-2</v>
      </c>
    </row>
    <row r="103" spans="1:8" ht="25" x14ac:dyDescent="0.35">
      <c r="A103" s="318">
        <v>10</v>
      </c>
      <c r="B103" s="318" t="s">
        <v>188</v>
      </c>
      <c r="C103" s="318" t="s">
        <v>1378</v>
      </c>
      <c r="D103" s="318" t="s">
        <v>1379</v>
      </c>
      <c r="E103" s="319">
        <v>112697817043</v>
      </c>
      <c r="F103" s="170">
        <v>0.27</v>
      </c>
      <c r="G103" s="218">
        <v>0.7</v>
      </c>
      <c r="H103" s="297">
        <v>3.424E-2</v>
      </c>
    </row>
    <row r="104" spans="1:8" x14ac:dyDescent="0.35">
      <c r="A104" s="318">
        <v>11</v>
      </c>
      <c r="B104" s="338" t="s">
        <v>1394</v>
      </c>
      <c r="C104" s="338" t="s">
        <v>1376</v>
      </c>
      <c r="D104" s="338" t="s">
        <v>1377</v>
      </c>
      <c r="E104" s="319">
        <v>35371898370</v>
      </c>
      <c r="F104" s="170">
        <v>0.31</v>
      </c>
      <c r="G104" s="218">
        <v>0.7</v>
      </c>
      <c r="H104" s="297">
        <v>3.0890000000000001E-2</v>
      </c>
    </row>
    <row r="105" spans="1:8" x14ac:dyDescent="0.35">
      <c r="A105" s="318">
        <v>12</v>
      </c>
      <c r="B105" s="318" t="s">
        <v>194</v>
      </c>
      <c r="C105" s="318" t="s">
        <v>1381</v>
      </c>
      <c r="D105" s="318" t="s">
        <v>1382</v>
      </c>
      <c r="E105" s="319">
        <v>42217941468</v>
      </c>
      <c r="F105" s="170">
        <v>0.33</v>
      </c>
      <c r="G105" s="218">
        <v>0.6</v>
      </c>
      <c r="H105" s="297">
        <v>2.2759999999999999E-2</v>
      </c>
    </row>
    <row r="106" spans="1:8" x14ac:dyDescent="0.35">
      <c r="A106" s="318">
        <v>13</v>
      </c>
      <c r="B106" s="318" t="s">
        <v>200</v>
      </c>
      <c r="C106" s="318" t="s">
        <v>201</v>
      </c>
      <c r="D106" s="318" t="s">
        <v>1341</v>
      </c>
      <c r="E106" s="319">
        <v>87430485711</v>
      </c>
      <c r="F106" s="170">
        <v>0.13</v>
      </c>
      <c r="G106" s="218">
        <v>0.9</v>
      </c>
      <c r="H106" s="297">
        <v>2.154E-2</v>
      </c>
    </row>
    <row r="107" spans="1:8" x14ac:dyDescent="0.35">
      <c r="A107" s="318">
        <v>14</v>
      </c>
      <c r="B107" s="318" t="s">
        <v>196</v>
      </c>
      <c r="C107" s="318" t="s">
        <v>1384</v>
      </c>
      <c r="D107" s="318" t="s">
        <v>1385</v>
      </c>
      <c r="E107" s="319">
        <v>188307958732</v>
      </c>
      <c r="F107" s="170">
        <v>0.2</v>
      </c>
      <c r="G107" s="218">
        <v>1</v>
      </c>
      <c r="H107" s="297">
        <v>1.095E-2</v>
      </c>
    </row>
    <row r="108" spans="1:8" x14ac:dyDescent="0.35">
      <c r="A108" s="318">
        <v>15</v>
      </c>
      <c r="B108" s="318" t="s">
        <v>463</v>
      </c>
      <c r="C108" s="318" t="s">
        <v>464</v>
      </c>
      <c r="D108" s="318" t="s">
        <v>1383</v>
      </c>
      <c r="E108" s="319">
        <v>17223107804</v>
      </c>
      <c r="F108" s="170">
        <v>0.05</v>
      </c>
      <c r="G108" s="218">
        <v>1</v>
      </c>
      <c r="H108" s="297">
        <v>9.6900000000000007E-3</v>
      </c>
    </row>
    <row r="109" spans="1:8" x14ac:dyDescent="0.35">
      <c r="A109" s="318">
        <v>16</v>
      </c>
      <c r="B109" s="318" t="s">
        <v>376</v>
      </c>
      <c r="C109" s="318" t="s">
        <v>377</v>
      </c>
      <c r="D109" s="318" t="s">
        <v>372</v>
      </c>
      <c r="E109" s="319">
        <v>1458404850747</v>
      </c>
      <c r="F109" s="170">
        <v>0.19</v>
      </c>
      <c r="G109" s="218">
        <v>0.9</v>
      </c>
      <c r="H109" s="297">
        <v>9.2800000000000001E-3</v>
      </c>
    </row>
    <row r="110" spans="1:8" x14ac:dyDescent="0.35">
      <c r="A110" s="318">
        <v>17</v>
      </c>
      <c r="B110" s="318" t="s">
        <v>202</v>
      </c>
      <c r="C110" s="318" t="s">
        <v>1386</v>
      </c>
      <c r="D110" s="318" t="s">
        <v>1387</v>
      </c>
      <c r="E110" s="319">
        <v>95785923138</v>
      </c>
      <c r="F110" s="170">
        <v>0.3</v>
      </c>
      <c r="G110" s="218">
        <v>0.7</v>
      </c>
      <c r="H110" s="297">
        <v>5.5399999999999998E-3</v>
      </c>
    </row>
    <row r="113" spans="1:8" ht="14.5" x14ac:dyDescent="0.35">
      <c r="A113" s="410" t="s">
        <v>206</v>
      </c>
      <c r="B113" s="411"/>
      <c r="C113" s="411"/>
      <c r="D113" s="355" t="s">
        <v>332</v>
      </c>
      <c r="E113" s="351"/>
      <c r="F113" s="352"/>
      <c r="G113" s="346"/>
    </row>
    <row r="114" spans="1:8" ht="13" x14ac:dyDescent="0.35">
      <c r="A114" s="347" t="s">
        <v>1231</v>
      </c>
      <c r="B114" s="348"/>
      <c r="C114" s="349"/>
      <c r="D114" s="350"/>
      <c r="E114" s="351"/>
      <c r="F114" s="352"/>
      <c r="G114" s="346"/>
    </row>
    <row r="115" spans="1:8" ht="26" x14ac:dyDescent="0.35">
      <c r="A115" s="314" t="s">
        <v>0</v>
      </c>
      <c r="B115" s="314" t="s">
        <v>29</v>
      </c>
      <c r="C115" s="314" t="s">
        <v>30</v>
      </c>
      <c r="D115" s="314" t="s">
        <v>31</v>
      </c>
      <c r="E115" s="315" t="s">
        <v>32</v>
      </c>
      <c r="F115" s="314" t="s">
        <v>33</v>
      </c>
      <c r="G115" s="314" t="s">
        <v>34</v>
      </c>
      <c r="H115" s="314" t="s">
        <v>1391</v>
      </c>
    </row>
    <row r="116" spans="1:8" ht="37.5" x14ac:dyDescent="0.35">
      <c r="A116" s="318">
        <v>1</v>
      </c>
      <c r="B116" s="318" t="s">
        <v>1238</v>
      </c>
      <c r="C116" s="318" t="s">
        <v>1239</v>
      </c>
      <c r="D116" s="318" t="s">
        <v>1240</v>
      </c>
      <c r="E116" s="319">
        <v>199305492</v>
      </c>
      <c r="F116" s="170">
        <v>0.57999999999999996</v>
      </c>
      <c r="G116" s="218">
        <v>6.1419899999999999E-2</v>
      </c>
      <c r="H116" s="297">
        <v>0.15</v>
      </c>
    </row>
    <row r="117" spans="1:8" x14ac:dyDescent="0.35">
      <c r="A117" s="318">
        <v>2</v>
      </c>
      <c r="B117" s="318" t="s">
        <v>6</v>
      </c>
      <c r="C117" s="318" t="s">
        <v>73</v>
      </c>
      <c r="D117" s="318" t="s">
        <v>53</v>
      </c>
      <c r="E117" s="319">
        <v>21586948000</v>
      </c>
      <c r="F117" s="170">
        <v>0.48</v>
      </c>
      <c r="G117" s="218">
        <v>7.8076999999999999E-3</v>
      </c>
      <c r="H117" s="297">
        <v>0.12609999999999999</v>
      </c>
    </row>
    <row r="118" spans="1:8" x14ac:dyDescent="0.35">
      <c r="A118" s="318">
        <v>3</v>
      </c>
      <c r="B118" s="318" t="s">
        <v>96</v>
      </c>
      <c r="C118" s="318" t="s">
        <v>207</v>
      </c>
      <c r="D118" s="318" t="s">
        <v>97</v>
      </c>
      <c r="E118" s="319">
        <v>1000000000</v>
      </c>
      <c r="F118" s="170">
        <v>1</v>
      </c>
      <c r="G118" s="218">
        <v>1.56153E-2</v>
      </c>
      <c r="H118" s="297">
        <v>2.3900000000000001E-2</v>
      </c>
    </row>
    <row r="119" spans="1:8" x14ac:dyDescent="0.35">
      <c r="A119" s="318">
        <v>4</v>
      </c>
      <c r="B119" s="318" t="s">
        <v>15</v>
      </c>
      <c r="C119" s="318" t="s">
        <v>75</v>
      </c>
      <c r="D119" s="318" t="s">
        <v>89</v>
      </c>
      <c r="E119" s="319">
        <v>12960541337338</v>
      </c>
      <c r="F119" s="170">
        <v>0.36</v>
      </c>
      <c r="G119" s="218">
        <v>0.22647229999999999</v>
      </c>
      <c r="H119" s="297">
        <v>0.15</v>
      </c>
    </row>
    <row r="120" spans="1:8" ht="25" x14ac:dyDescent="0.35">
      <c r="A120" s="318">
        <v>5</v>
      </c>
      <c r="B120" s="318" t="s">
        <v>208</v>
      </c>
      <c r="C120" s="318" t="s">
        <v>209</v>
      </c>
      <c r="D120" s="318" t="s">
        <v>281</v>
      </c>
      <c r="E120" s="319">
        <v>33429709866</v>
      </c>
      <c r="F120" s="170">
        <v>0.22</v>
      </c>
      <c r="G120" s="218">
        <v>0.5</v>
      </c>
      <c r="H120" s="297">
        <v>0.14046</v>
      </c>
    </row>
    <row r="121" spans="1:8" ht="37.5" x14ac:dyDescent="0.35">
      <c r="A121" s="318">
        <v>6</v>
      </c>
      <c r="B121" s="318" t="s">
        <v>214</v>
      </c>
      <c r="C121" s="318" t="s">
        <v>215</v>
      </c>
      <c r="D121" s="318" t="s">
        <v>284</v>
      </c>
      <c r="E121" s="319">
        <v>52299453</v>
      </c>
      <c r="F121" s="170">
        <v>0.59</v>
      </c>
      <c r="G121" s="218">
        <v>1</v>
      </c>
      <c r="H121" s="297">
        <v>0.12928999999999999</v>
      </c>
    </row>
    <row r="122" spans="1:8" x14ac:dyDescent="0.35">
      <c r="A122" s="318">
        <v>7</v>
      </c>
      <c r="B122" s="318" t="s">
        <v>24</v>
      </c>
      <c r="C122" s="318" t="s">
        <v>70</v>
      </c>
      <c r="D122" s="318" t="s">
        <v>61</v>
      </c>
      <c r="E122" s="319">
        <v>2276401458</v>
      </c>
      <c r="F122" s="170">
        <v>0.64</v>
      </c>
      <c r="G122" s="218">
        <v>0.1</v>
      </c>
      <c r="H122" s="297">
        <v>0.10783</v>
      </c>
    </row>
    <row r="123" spans="1:8" ht="25" x14ac:dyDescent="0.35">
      <c r="A123" s="318">
        <v>8</v>
      </c>
      <c r="B123" s="318" t="s">
        <v>212</v>
      </c>
      <c r="C123" s="318" t="s">
        <v>213</v>
      </c>
      <c r="D123" s="318" t="s">
        <v>283</v>
      </c>
      <c r="E123" s="319">
        <v>461879831</v>
      </c>
      <c r="F123" s="170">
        <v>0.3</v>
      </c>
      <c r="G123" s="218">
        <v>0.5</v>
      </c>
      <c r="H123" s="297">
        <v>7.3459999999999998E-2</v>
      </c>
    </row>
    <row r="124" spans="1:8" ht="25" x14ac:dyDescent="0.35">
      <c r="A124" s="318">
        <v>9</v>
      </c>
      <c r="B124" s="318" t="s">
        <v>1315</v>
      </c>
      <c r="C124" s="318" t="s">
        <v>1316</v>
      </c>
      <c r="D124" s="318" t="s">
        <v>1317</v>
      </c>
      <c r="E124" s="319">
        <v>556952780</v>
      </c>
      <c r="F124" s="170">
        <v>0.2</v>
      </c>
      <c r="G124" s="218">
        <v>1</v>
      </c>
      <c r="H124" s="297">
        <v>4.8079999999999998E-2</v>
      </c>
    </row>
    <row r="125" spans="1:8" x14ac:dyDescent="0.35">
      <c r="A125" s="318">
        <v>10</v>
      </c>
      <c r="B125" s="318" t="s">
        <v>210</v>
      </c>
      <c r="C125" s="318" t="s">
        <v>1388</v>
      </c>
      <c r="D125" s="318" t="s">
        <v>282</v>
      </c>
      <c r="E125" s="319">
        <v>111637791</v>
      </c>
      <c r="F125" s="170">
        <v>0.09</v>
      </c>
      <c r="G125" s="218">
        <v>1</v>
      </c>
      <c r="H125" s="297">
        <v>3.1890000000000002E-2</v>
      </c>
    </row>
    <row r="126" spans="1:8" x14ac:dyDescent="0.35">
      <c r="A126" s="318">
        <v>11</v>
      </c>
      <c r="B126" s="318" t="s">
        <v>1342</v>
      </c>
      <c r="C126" s="318" t="s">
        <v>1343</v>
      </c>
      <c r="D126" s="318" t="s">
        <v>1344</v>
      </c>
      <c r="E126" s="319">
        <v>132843907</v>
      </c>
      <c r="F126" s="170">
        <v>0.21</v>
      </c>
      <c r="G126" s="218">
        <v>0.7</v>
      </c>
      <c r="H126" s="297">
        <v>1.899E-2</v>
      </c>
    </row>
    <row r="129" spans="1:8" ht="14" x14ac:dyDescent="0.35">
      <c r="A129" s="356" t="s">
        <v>218</v>
      </c>
      <c r="B129" s="357"/>
      <c r="C129" s="358"/>
      <c r="D129" s="359" t="s">
        <v>334</v>
      </c>
      <c r="E129" s="360"/>
      <c r="F129" s="361"/>
      <c r="G129" s="362"/>
    </row>
    <row r="130" spans="1:8" ht="13" x14ac:dyDescent="0.35">
      <c r="A130" s="363" t="s">
        <v>1234</v>
      </c>
      <c r="B130" s="364"/>
      <c r="C130" s="365"/>
      <c r="D130" s="365"/>
      <c r="E130" s="366"/>
      <c r="F130" s="365"/>
      <c r="G130" s="367"/>
    </row>
    <row r="131" spans="1:8" ht="26" x14ac:dyDescent="0.35">
      <c r="A131" s="314" t="s">
        <v>0</v>
      </c>
      <c r="B131" s="314" t="s">
        <v>29</v>
      </c>
      <c r="C131" s="314" t="s">
        <v>30</v>
      </c>
      <c r="D131" s="314" t="s">
        <v>31</v>
      </c>
      <c r="E131" s="315" t="s">
        <v>32</v>
      </c>
      <c r="F131" s="314" t="s">
        <v>33</v>
      </c>
      <c r="G131" s="314" t="s">
        <v>34</v>
      </c>
      <c r="H131" s="314" t="s">
        <v>1391</v>
      </c>
    </row>
    <row r="132" spans="1:8" x14ac:dyDescent="0.35">
      <c r="A132" s="318">
        <v>1</v>
      </c>
      <c r="B132" s="318" t="s">
        <v>219</v>
      </c>
      <c r="C132" s="318" t="s">
        <v>220</v>
      </c>
      <c r="D132" s="318" t="s">
        <v>286</v>
      </c>
      <c r="E132" s="319">
        <v>3975771215</v>
      </c>
      <c r="F132" s="170">
        <v>0.25</v>
      </c>
      <c r="G132" s="190">
        <v>0.6581863</v>
      </c>
      <c r="H132" s="172">
        <v>0.3</v>
      </c>
    </row>
    <row r="133" spans="1:8" ht="37.5" x14ac:dyDescent="0.35">
      <c r="A133" s="318">
        <v>2</v>
      </c>
      <c r="B133" s="368" t="s">
        <v>1261</v>
      </c>
      <c r="C133" s="369" t="s">
        <v>1262</v>
      </c>
      <c r="D133" s="189" t="s">
        <v>1263</v>
      </c>
      <c r="E133" s="319">
        <v>178740916</v>
      </c>
      <c r="F133" s="170">
        <v>0.56999999999999995</v>
      </c>
      <c r="G133" s="190">
        <v>0.2</v>
      </c>
      <c r="H133" s="172">
        <v>0.10585</v>
      </c>
    </row>
    <row r="134" spans="1:8" x14ac:dyDescent="0.35">
      <c r="A134" s="318">
        <v>3</v>
      </c>
      <c r="B134" s="318" t="s">
        <v>1264</v>
      </c>
      <c r="C134" s="318" t="s">
        <v>1265</v>
      </c>
      <c r="D134" s="318" t="s">
        <v>1266</v>
      </c>
      <c r="E134" s="319">
        <v>2374993901</v>
      </c>
      <c r="F134" s="170">
        <v>0.16</v>
      </c>
      <c r="G134" s="190">
        <v>0.7</v>
      </c>
      <c r="H134" s="172">
        <v>0.23698</v>
      </c>
    </row>
    <row r="135" spans="1:8" x14ac:dyDescent="0.35">
      <c r="A135" s="318">
        <v>4</v>
      </c>
      <c r="B135" s="318" t="s">
        <v>223</v>
      </c>
      <c r="C135" s="318" t="s">
        <v>224</v>
      </c>
      <c r="D135" s="318" t="s">
        <v>288</v>
      </c>
      <c r="E135" s="319">
        <v>2951250000</v>
      </c>
      <c r="F135" s="170">
        <v>0.08</v>
      </c>
      <c r="G135" s="190">
        <v>1</v>
      </c>
      <c r="H135" s="172">
        <v>0.16041</v>
      </c>
    </row>
    <row r="136" spans="1:8" x14ac:dyDescent="0.35">
      <c r="A136" s="318">
        <v>5</v>
      </c>
      <c r="B136" s="318" t="s">
        <v>221</v>
      </c>
      <c r="C136" s="318" t="s">
        <v>222</v>
      </c>
      <c r="D136" s="318" t="s">
        <v>287</v>
      </c>
      <c r="E136" s="319">
        <v>19259815400</v>
      </c>
      <c r="F136" s="170">
        <v>0.1</v>
      </c>
      <c r="G136" s="190">
        <v>0.9</v>
      </c>
      <c r="H136" s="172">
        <v>0.15834000000000001</v>
      </c>
    </row>
    <row r="137" spans="1:8" x14ac:dyDescent="0.35">
      <c r="A137" s="318">
        <v>6</v>
      </c>
      <c r="B137" s="318" t="s">
        <v>225</v>
      </c>
      <c r="C137" s="318" t="s">
        <v>226</v>
      </c>
      <c r="D137" s="318" t="s">
        <v>289</v>
      </c>
      <c r="E137" s="319">
        <v>67597000</v>
      </c>
      <c r="F137" s="170">
        <v>0.14000000000000001</v>
      </c>
      <c r="G137" s="190">
        <v>0.9</v>
      </c>
      <c r="H137" s="172">
        <v>3.8420000000000003E-2</v>
      </c>
    </row>
    <row r="140" spans="1:8" ht="14" x14ac:dyDescent="0.35">
      <c r="A140" s="412" t="s">
        <v>1279</v>
      </c>
      <c r="B140" s="412"/>
      <c r="C140" s="412"/>
      <c r="D140" s="308" t="s">
        <v>1280</v>
      </c>
    </row>
    <row r="141" spans="1:8" ht="13" x14ac:dyDescent="0.35">
      <c r="A141" s="309" t="s">
        <v>1281</v>
      </c>
      <c r="B141" s="310"/>
      <c r="C141" s="311"/>
      <c r="D141" s="312"/>
      <c r="E141" s="313"/>
      <c r="F141" s="313"/>
      <c r="G141" s="313"/>
      <c r="H141" s="313"/>
    </row>
    <row r="142" spans="1:8" ht="26" x14ac:dyDescent="0.35">
      <c r="A142" s="314" t="s">
        <v>0</v>
      </c>
      <c r="B142" s="314" t="s">
        <v>29</v>
      </c>
      <c r="C142" s="314" t="s">
        <v>30</v>
      </c>
      <c r="D142" s="314" t="s">
        <v>31</v>
      </c>
      <c r="E142" s="315" t="s">
        <v>32</v>
      </c>
      <c r="F142" s="314" t="s">
        <v>33</v>
      </c>
      <c r="G142" s="314" t="s">
        <v>34</v>
      </c>
      <c r="H142" s="314" t="s">
        <v>1391</v>
      </c>
    </row>
    <row r="143" spans="1:8" x14ac:dyDescent="0.35">
      <c r="A143" s="317">
        <v>1</v>
      </c>
      <c r="B143" s="318" t="s">
        <v>1288</v>
      </c>
      <c r="C143" s="318" t="s">
        <v>1289</v>
      </c>
      <c r="D143" s="318" t="s">
        <v>1290</v>
      </c>
      <c r="E143" s="319">
        <v>660497344</v>
      </c>
      <c r="F143" s="170">
        <v>0.22</v>
      </c>
      <c r="G143" s="218">
        <v>0.23423840000000001</v>
      </c>
      <c r="H143" s="172">
        <v>0.39999998723062324</v>
      </c>
    </row>
    <row r="144" spans="1:8" x14ac:dyDescent="0.35">
      <c r="A144" s="317">
        <v>2</v>
      </c>
      <c r="B144" s="318" t="s">
        <v>1291</v>
      </c>
      <c r="C144" s="318" t="s">
        <v>1292</v>
      </c>
      <c r="D144" s="318" t="s">
        <v>1293</v>
      </c>
      <c r="E144" s="319">
        <v>61579358</v>
      </c>
      <c r="F144" s="170">
        <v>0.09</v>
      </c>
      <c r="G144" s="218">
        <v>0.9</v>
      </c>
      <c r="H144" s="172">
        <v>0.25080552584542637</v>
      </c>
    </row>
    <row r="145" spans="1:8" x14ac:dyDescent="0.35">
      <c r="A145" s="317">
        <v>3</v>
      </c>
      <c r="B145" s="318" t="s">
        <v>1285</v>
      </c>
      <c r="C145" s="318" t="s">
        <v>1286</v>
      </c>
      <c r="D145" s="318" t="s">
        <v>1287</v>
      </c>
      <c r="E145" s="319">
        <v>103030215</v>
      </c>
      <c r="F145" s="170">
        <v>0.25</v>
      </c>
      <c r="G145" s="218">
        <v>0.5</v>
      </c>
      <c r="H145" s="172">
        <v>0.15736317669658736</v>
      </c>
    </row>
    <row r="146" spans="1:8" ht="37.5" x14ac:dyDescent="0.35">
      <c r="A146" s="317">
        <v>4</v>
      </c>
      <c r="B146" s="318" t="s">
        <v>1282</v>
      </c>
      <c r="C146" s="318" t="s">
        <v>1283</v>
      </c>
      <c r="D146" s="318" t="s">
        <v>1284</v>
      </c>
      <c r="E146" s="319">
        <v>383445362</v>
      </c>
      <c r="F146" s="170">
        <v>0.51</v>
      </c>
      <c r="G146" s="218">
        <v>0.7</v>
      </c>
      <c r="H146" s="172">
        <v>0.19183131022736297</v>
      </c>
    </row>
    <row r="149" spans="1:8" ht="14" x14ac:dyDescent="0.35">
      <c r="A149" s="370" t="s">
        <v>1294</v>
      </c>
      <c r="B149" s="371"/>
      <c r="C149" s="307"/>
      <c r="D149" s="308" t="s">
        <v>1295</v>
      </c>
      <c r="E149" s="324"/>
      <c r="F149" s="324"/>
      <c r="G149" s="324"/>
      <c r="H149" s="324"/>
    </row>
    <row r="150" spans="1:8" ht="13" x14ac:dyDescent="0.35">
      <c r="A150" s="309" t="s">
        <v>1296</v>
      </c>
      <c r="B150" s="372"/>
      <c r="C150" s="373"/>
      <c r="D150" s="374"/>
      <c r="E150" s="375"/>
      <c r="F150" s="375"/>
      <c r="G150" s="375"/>
      <c r="H150" s="375"/>
    </row>
    <row r="151" spans="1:8" ht="26" x14ac:dyDescent="0.35">
      <c r="A151" s="314" t="s">
        <v>0</v>
      </c>
      <c r="B151" s="314" t="s">
        <v>29</v>
      </c>
      <c r="C151" s="314" t="s">
        <v>30</v>
      </c>
      <c r="D151" s="314" t="s">
        <v>31</v>
      </c>
      <c r="E151" s="315" t="s">
        <v>32</v>
      </c>
      <c r="F151" s="314" t="s">
        <v>33</v>
      </c>
      <c r="G151" s="314" t="s">
        <v>34</v>
      </c>
      <c r="H151" s="314" t="s">
        <v>1391</v>
      </c>
    </row>
    <row r="152" spans="1:8" x14ac:dyDescent="0.35">
      <c r="A152" s="317">
        <v>1</v>
      </c>
      <c r="B152" s="318" t="s">
        <v>109</v>
      </c>
      <c r="C152" s="318" t="s">
        <v>110</v>
      </c>
      <c r="D152" s="318" t="s">
        <v>233</v>
      </c>
      <c r="E152" s="319">
        <v>326342270</v>
      </c>
      <c r="F152" s="170">
        <v>0.98</v>
      </c>
      <c r="G152" s="218">
        <v>4.34422E-2</v>
      </c>
      <c r="H152" s="297">
        <v>0.30000002076343607</v>
      </c>
    </row>
    <row r="153" spans="1:8" ht="37.5" x14ac:dyDescent="0.35">
      <c r="A153" s="317">
        <v>2</v>
      </c>
      <c r="B153" s="318" t="s">
        <v>1303</v>
      </c>
      <c r="C153" s="318" t="s">
        <v>1304</v>
      </c>
      <c r="D153" s="318" t="s">
        <v>1305</v>
      </c>
      <c r="E153" s="319">
        <v>216413733</v>
      </c>
      <c r="F153" s="170">
        <v>0.4</v>
      </c>
      <c r="G153" s="218">
        <v>0.2</v>
      </c>
      <c r="H153" s="297">
        <v>0.27942187075215202</v>
      </c>
    </row>
    <row r="154" spans="1:8" ht="25" x14ac:dyDescent="0.35">
      <c r="A154" s="317">
        <v>3</v>
      </c>
      <c r="B154" s="318" t="s">
        <v>1325</v>
      </c>
      <c r="C154" s="318" t="s">
        <v>1326</v>
      </c>
      <c r="D154" s="318" t="s">
        <v>1327</v>
      </c>
      <c r="E154" s="319">
        <v>226146782</v>
      </c>
      <c r="F154" s="170">
        <v>0.53</v>
      </c>
      <c r="G154" s="218">
        <v>0.3</v>
      </c>
      <c r="H154" s="297">
        <v>0.1912876039180782</v>
      </c>
    </row>
    <row r="155" spans="1:8" x14ac:dyDescent="0.35">
      <c r="A155" s="317">
        <v>4</v>
      </c>
      <c r="B155" s="318" t="s">
        <v>1349</v>
      </c>
      <c r="C155" s="318" t="s">
        <v>1350</v>
      </c>
      <c r="D155" s="318" t="s">
        <v>1351</v>
      </c>
      <c r="E155" s="319">
        <v>66000000</v>
      </c>
      <c r="F155" s="170">
        <v>0.13</v>
      </c>
      <c r="G155" s="218">
        <v>1</v>
      </c>
      <c r="H155" s="297">
        <v>0.14713761411494522</v>
      </c>
    </row>
    <row r="156" spans="1:8" ht="25" x14ac:dyDescent="0.35">
      <c r="A156" s="317">
        <v>5</v>
      </c>
      <c r="B156" s="318" t="s">
        <v>1322</v>
      </c>
      <c r="C156" s="318" t="s">
        <v>1323</v>
      </c>
      <c r="D156" s="318" t="s">
        <v>1324</v>
      </c>
      <c r="E156" s="319">
        <v>69959548</v>
      </c>
      <c r="F156" s="170">
        <v>0.31</v>
      </c>
      <c r="G156" s="218">
        <v>0.2</v>
      </c>
      <c r="H156" s="297">
        <v>2.3394729493818153E-2</v>
      </c>
    </row>
    <row r="157" spans="1:8" ht="37.5" x14ac:dyDescent="0.35">
      <c r="A157" s="317">
        <v>6</v>
      </c>
      <c r="B157" s="318" t="s">
        <v>1297</v>
      </c>
      <c r="C157" s="318" t="s">
        <v>1298</v>
      </c>
      <c r="D157" s="318" t="s">
        <v>1299</v>
      </c>
      <c r="E157" s="319">
        <v>50635720</v>
      </c>
      <c r="F157" s="170">
        <v>0.62</v>
      </c>
      <c r="G157" s="218">
        <v>0.1</v>
      </c>
      <c r="H157" s="297">
        <v>5.8758160957570318E-2</v>
      </c>
    </row>
    <row r="158" spans="1:8" x14ac:dyDescent="0.35">
      <c r="B158" s="324"/>
      <c r="C158" s="326"/>
      <c r="D158" s="326"/>
    </row>
    <row r="159" spans="1:8" x14ac:dyDescent="0.35">
      <c r="B159" s="298" t="s">
        <v>67</v>
      </c>
    </row>
    <row r="160" spans="1:8" ht="25" x14ac:dyDescent="0.35">
      <c r="B160" s="324" t="s">
        <v>1319</v>
      </c>
      <c r="C160" s="325" t="s">
        <v>1389</v>
      </c>
      <c r="D160" s="325" t="s">
        <v>1390</v>
      </c>
    </row>
  </sheetData>
  <mergeCells count="4">
    <mergeCell ref="A43:C43"/>
    <mergeCell ref="A55:C55"/>
    <mergeCell ref="A113:C113"/>
    <mergeCell ref="A140:C140"/>
  </mergeCells>
  <conditionalFormatting sqref="B160">
    <cfRule type="cellIs" dxfId="5" priority="1" operator="equal">
      <formula>"@"</formula>
    </cfRule>
  </conditionalFormatting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7997A5-0382-466D-A8E7-C9C1F83F0BEA}">
  <dimension ref="A1:I157"/>
  <sheetViews>
    <sheetView workbookViewId="0"/>
  </sheetViews>
  <sheetFormatPr defaultColWidth="9.36328125" defaultRowHeight="12.5" x14ac:dyDescent="0.35"/>
  <cols>
    <col min="1" max="1" width="4.453125" style="4" customWidth="1"/>
    <col min="2" max="2" width="9.6328125" style="4" customWidth="1"/>
    <col min="3" max="3" width="46.453125" style="294" customWidth="1"/>
    <col min="4" max="4" width="54.6328125" style="294" customWidth="1"/>
    <col min="5" max="5" width="18.6328125" style="4" bestFit="1" customWidth="1"/>
    <col min="6" max="6" width="14.6328125" style="4" bestFit="1" customWidth="1"/>
    <col min="7" max="7" width="12.6328125" style="4" customWidth="1"/>
    <col min="8" max="8" width="14.6328125" style="4" bestFit="1" customWidth="1"/>
    <col min="9" max="16384" width="9.36328125" style="4"/>
  </cols>
  <sheetData>
    <row r="1" spans="1:8" ht="13" x14ac:dyDescent="0.35">
      <c r="C1" s="12" t="s">
        <v>63</v>
      </c>
      <c r="D1" s="13" t="s">
        <v>62</v>
      </c>
    </row>
    <row r="2" spans="1:8" ht="13" thickBot="1" x14ac:dyDescent="0.4">
      <c r="C2" s="14">
        <v>45002</v>
      </c>
      <c r="D2" s="15">
        <v>45092</v>
      </c>
    </row>
    <row r="3" spans="1:8" x14ac:dyDescent="0.35">
      <c r="C3" s="222"/>
      <c r="D3" s="223"/>
    </row>
    <row r="4" spans="1:8" ht="14" x14ac:dyDescent="0.35">
      <c r="A4" s="86" t="s">
        <v>99</v>
      </c>
      <c r="B4" s="87"/>
      <c r="C4" s="224"/>
      <c r="D4" s="225" t="s">
        <v>291</v>
      </c>
    </row>
    <row r="5" spans="1:8" ht="13" x14ac:dyDescent="0.35">
      <c r="A5" s="83" t="s">
        <v>1227</v>
      </c>
      <c r="B5" s="84"/>
      <c r="C5" s="85"/>
      <c r="D5" s="82"/>
      <c r="E5" s="17"/>
      <c r="F5" s="17"/>
      <c r="G5" s="17"/>
      <c r="H5" s="17"/>
    </row>
    <row r="6" spans="1:8" s="294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1356</v>
      </c>
    </row>
    <row r="7" spans="1:8" s="294" customFormat="1" x14ac:dyDescent="0.35">
      <c r="A7" s="210">
        <v>1</v>
      </c>
      <c r="B7" s="2" t="s">
        <v>4</v>
      </c>
      <c r="C7" s="2" t="s">
        <v>71</v>
      </c>
      <c r="D7" s="2" t="s">
        <v>84</v>
      </c>
      <c r="E7" s="20">
        <v>23673512900</v>
      </c>
      <c r="F7" s="21">
        <v>0.5</v>
      </c>
      <c r="G7" s="22">
        <v>4.0557999999999997E-2</v>
      </c>
      <c r="H7" s="172">
        <v>0.15</v>
      </c>
    </row>
    <row r="8" spans="1:8" s="294" customFormat="1" x14ac:dyDescent="0.35">
      <c r="A8" s="210">
        <v>2</v>
      </c>
      <c r="B8" s="2" t="s">
        <v>5</v>
      </c>
      <c r="C8" s="2" t="s">
        <v>72</v>
      </c>
      <c r="D8" s="2" t="s">
        <v>85</v>
      </c>
      <c r="E8" s="20">
        <v>692865762</v>
      </c>
      <c r="F8" s="21">
        <v>0.55000000000000004</v>
      </c>
      <c r="G8" s="22">
        <v>5.0111900000000001E-2</v>
      </c>
      <c r="H8" s="172">
        <v>0.15</v>
      </c>
    </row>
    <row r="9" spans="1:8" s="294" customFormat="1" x14ac:dyDescent="0.35">
      <c r="A9" s="210">
        <v>3</v>
      </c>
      <c r="B9" s="2" t="s">
        <v>14</v>
      </c>
      <c r="C9" s="2" t="s">
        <v>90</v>
      </c>
      <c r="D9" s="2" t="s">
        <v>57</v>
      </c>
      <c r="E9" s="20">
        <v>3036306000</v>
      </c>
      <c r="F9" s="21">
        <v>0.21</v>
      </c>
      <c r="G9" s="22">
        <v>0.1111885</v>
      </c>
      <c r="H9" s="172">
        <v>0.15</v>
      </c>
    </row>
    <row r="10" spans="1:8" s="294" customFormat="1" x14ac:dyDescent="0.35">
      <c r="A10" s="210">
        <v>4</v>
      </c>
      <c r="B10" s="2" t="s">
        <v>16</v>
      </c>
      <c r="C10" s="2" t="s">
        <v>87</v>
      </c>
      <c r="D10" s="2" t="s">
        <v>58</v>
      </c>
      <c r="E10" s="20">
        <v>10598177817</v>
      </c>
      <c r="F10" s="21">
        <v>0.11</v>
      </c>
      <c r="G10" s="22">
        <v>0.1814722</v>
      </c>
      <c r="H10" s="172">
        <v>0.15</v>
      </c>
    </row>
    <row r="11" spans="1:8" s="294" customFormat="1" x14ac:dyDescent="0.35">
      <c r="A11" s="210">
        <v>5</v>
      </c>
      <c r="B11" s="2" t="s">
        <v>18</v>
      </c>
      <c r="C11" s="2" t="s">
        <v>83</v>
      </c>
      <c r="D11" s="2" t="s">
        <v>86</v>
      </c>
      <c r="E11" s="20">
        <v>2178690700</v>
      </c>
      <c r="F11" s="21">
        <v>0.32</v>
      </c>
      <c r="G11" s="22">
        <v>0.27257559999999997</v>
      </c>
      <c r="H11" s="172">
        <v>0.12343999999999999</v>
      </c>
    </row>
    <row r="12" spans="1:8" s="294" customFormat="1" x14ac:dyDescent="0.35">
      <c r="A12" s="210">
        <v>6</v>
      </c>
      <c r="B12" s="2" t="s">
        <v>10</v>
      </c>
      <c r="C12" s="2" t="s">
        <v>1194</v>
      </c>
      <c r="D12" s="2" t="s">
        <v>1196</v>
      </c>
      <c r="E12" s="20">
        <v>35725994705</v>
      </c>
      <c r="F12" s="21">
        <v>0.25</v>
      </c>
      <c r="G12" s="22">
        <v>0.2221043</v>
      </c>
      <c r="H12" s="172">
        <v>8.9760000000000006E-2</v>
      </c>
    </row>
    <row r="13" spans="1:8" s="294" customFormat="1" x14ac:dyDescent="0.35">
      <c r="A13" s="210">
        <v>7</v>
      </c>
      <c r="B13" s="2" t="s">
        <v>19</v>
      </c>
      <c r="C13" s="2" t="s">
        <v>88</v>
      </c>
      <c r="D13" s="2" t="s">
        <v>68</v>
      </c>
      <c r="E13" s="20">
        <v>1554875</v>
      </c>
      <c r="F13" s="21">
        <v>0.37</v>
      </c>
      <c r="G13" s="22">
        <v>0.7</v>
      </c>
      <c r="H13" s="172">
        <v>7.2999999999999995E-2</v>
      </c>
    </row>
    <row r="14" spans="1:8" s="294" customFormat="1" x14ac:dyDescent="0.35">
      <c r="A14" s="210">
        <v>8</v>
      </c>
      <c r="B14" s="2" t="s">
        <v>12</v>
      </c>
      <c r="C14" s="2" t="s">
        <v>1195</v>
      </c>
      <c r="D14" s="2" t="s">
        <v>1197</v>
      </c>
      <c r="E14" s="20">
        <v>7701998235</v>
      </c>
      <c r="F14" s="21">
        <v>0.73</v>
      </c>
      <c r="G14" s="22">
        <v>0.19434119999999999</v>
      </c>
      <c r="H14" s="172">
        <v>6.0240000000000002E-2</v>
      </c>
    </row>
    <row r="15" spans="1:8" s="294" customFormat="1" x14ac:dyDescent="0.35">
      <c r="A15" s="210">
        <v>9</v>
      </c>
      <c r="B15" s="2" t="s">
        <v>104</v>
      </c>
      <c r="C15" s="2" t="s">
        <v>1353</v>
      </c>
      <c r="D15" s="2" t="s">
        <v>1354</v>
      </c>
      <c r="E15" s="20">
        <v>29788012</v>
      </c>
      <c r="F15" s="21">
        <v>0.63</v>
      </c>
      <c r="G15" s="22">
        <v>0.9</v>
      </c>
      <c r="H15" s="172">
        <v>2.7E-2</v>
      </c>
    </row>
    <row r="16" spans="1:8" x14ac:dyDescent="0.35">
      <c r="A16" s="210">
        <v>10</v>
      </c>
      <c r="B16" s="2" t="s">
        <v>100</v>
      </c>
      <c r="C16" s="2" t="s">
        <v>101</v>
      </c>
      <c r="D16" s="2" t="s">
        <v>229</v>
      </c>
      <c r="E16" s="20">
        <v>147508500</v>
      </c>
      <c r="F16" s="21">
        <v>1</v>
      </c>
      <c r="G16" s="22">
        <v>0.27257559999999997</v>
      </c>
      <c r="H16" s="172">
        <v>2.656E-2</v>
      </c>
    </row>
    <row r="19" spans="1:8" ht="14.25" customHeight="1" x14ac:dyDescent="0.35">
      <c r="A19" s="86" t="s">
        <v>108</v>
      </c>
      <c r="B19" s="57"/>
      <c r="C19" s="58"/>
      <c r="D19" s="101" t="s">
        <v>323</v>
      </c>
      <c r="E19" s="60"/>
      <c r="F19" s="61"/>
      <c r="G19" s="62"/>
    </row>
    <row r="20" spans="1:8" ht="15.75" customHeight="1" x14ac:dyDescent="0.35">
      <c r="A20" s="83" t="s">
        <v>1232</v>
      </c>
      <c r="B20" s="57"/>
      <c r="C20" s="58"/>
      <c r="D20" s="59"/>
      <c r="E20" s="60"/>
      <c r="F20" s="61"/>
      <c r="G20" s="62"/>
    </row>
    <row r="21" spans="1:8" ht="26" x14ac:dyDescent="0.35">
      <c r="A21" s="18" t="s">
        <v>0</v>
      </c>
      <c r="B21" s="18" t="s">
        <v>29</v>
      </c>
      <c r="C21" s="18" t="s">
        <v>30</v>
      </c>
      <c r="D21" s="18" t="s">
        <v>31</v>
      </c>
      <c r="E21" s="19" t="s">
        <v>32</v>
      </c>
      <c r="F21" s="18" t="s">
        <v>33</v>
      </c>
      <c r="G21" s="18" t="s">
        <v>34</v>
      </c>
      <c r="H21" s="18" t="s">
        <v>1356</v>
      </c>
    </row>
    <row r="22" spans="1:8" ht="37.5" x14ac:dyDescent="0.35">
      <c r="A22" s="210">
        <v>1</v>
      </c>
      <c r="B22" s="2" t="s">
        <v>117</v>
      </c>
      <c r="C22" s="2" t="s">
        <v>118</v>
      </c>
      <c r="D22" s="2" t="s">
        <v>237</v>
      </c>
      <c r="E22" s="20">
        <v>136666665</v>
      </c>
      <c r="F22" s="21">
        <v>0.25</v>
      </c>
      <c r="G22" s="218">
        <v>0.8649308</v>
      </c>
      <c r="H22" s="172">
        <v>0.15</v>
      </c>
    </row>
    <row r="23" spans="1:8" ht="37.5" x14ac:dyDescent="0.35">
      <c r="A23" s="210">
        <v>2</v>
      </c>
      <c r="B23" s="2" t="s">
        <v>111</v>
      </c>
      <c r="C23" s="2" t="s">
        <v>1335</v>
      </c>
      <c r="D23" s="2" t="s">
        <v>234</v>
      </c>
      <c r="E23" s="20">
        <v>271572872</v>
      </c>
      <c r="F23" s="21">
        <v>0.41</v>
      </c>
      <c r="G23" s="218">
        <v>0.12664310000000001</v>
      </c>
      <c r="H23" s="172">
        <v>0.15</v>
      </c>
    </row>
    <row r="24" spans="1:8" ht="25" x14ac:dyDescent="0.35">
      <c r="A24" s="210">
        <v>3</v>
      </c>
      <c r="B24" s="295" t="s">
        <v>1272</v>
      </c>
      <c r="C24" s="2" t="s">
        <v>1273</v>
      </c>
      <c r="D24" s="2" t="s">
        <v>1274</v>
      </c>
      <c r="E24" s="20">
        <v>850000000</v>
      </c>
      <c r="F24" s="21">
        <v>0.27</v>
      </c>
      <c r="G24" s="218">
        <v>0.25297839999999999</v>
      </c>
      <c r="H24" s="172">
        <v>0.15</v>
      </c>
    </row>
    <row r="25" spans="1:8" x14ac:dyDescent="0.35">
      <c r="A25" s="210">
        <v>4</v>
      </c>
      <c r="B25" s="2" t="s">
        <v>7</v>
      </c>
      <c r="C25" s="2" t="s">
        <v>8</v>
      </c>
      <c r="D25" s="2" t="s">
        <v>54</v>
      </c>
      <c r="E25" s="20">
        <v>101911355</v>
      </c>
      <c r="F25" s="21">
        <v>0.67</v>
      </c>
      <c r="G25" s="218">
        <v>6.6177299999999994E-2</v>
      </c>
      <c r="H25" s="172">
        <v>0.15</v>
      </c>
    </row>
    <row r="26" spans="1:8" x14ac:dyDescent="0.35">
      <c r="A26" s="210">
        <v>5</v>
      </c>
      <c r="B26" s="2" t="s">
        <v>1330</v>
      </c>
      <c r="C26" s="2" t="s">
        <v>1331</v>
      </c>
      <c r="D26" s="2" t="s">
        <v>1332</v>
      </c>
      <c r="E26" s="20">
        <v>115985197</v>
      </c>
      <c r="F26" s="21">
        <v>0.21</v>
      </c>
      <c r="G26" s="218">
        <v>0.6</v>
      </c>
      <c r="H26" s="172">
        <v>7.492E-2</v>
      </c>
    </row>
    <row r="27" spans="1:8" ht="25" x14ac:dyDescent="0.35">
      <c r="A27" s="210">
        <v>6</v>
      </c>
      <c r="B27" s="2" t="s">
        <v>1258</v>
      </c>
      <c r="C27" s="2" t="s">
        <v>1336</v>
      </c>
      <c r="D27" s="2" t="s">
        <v>1337</v>
      </c>
      <c r="E27" s="20">
        <v>75125010</v>
      </c>
      <c r="F27" s="21">
        <v>0.32</v>
      </c>
      <c r="G27" s="218">
        <v>0.7</v>
      </c>
      <c r="H27" s="172">
        <v>5.6120000000000003E-2</v>
      </c>
    </row>
    <row r="28" spans="1:8" x14ac:dyDescent="0.35">
      <c r="A28" s="210">
        <v>7</v>
      </c>
      <c r="B28" s="2" t="s">
        <v>471</v>
      </c>
      <c r="C28" s="2" t="s">
        <v>1339</v>
      </c>
      <c r="D28" s="2" t="s">
        <v>475</v>
      </c>
      <c r="E28" s="20">
        <v>87876649</v>
      </c>
      <c r="F28" s="21">
        <v>0.14000000000000001</v>
      </c>
      <c r="G28" s="218">
        <v>0.9</v>
      </c>
      <c r="H28" s="172">
        <v>4.9419999999999999E-2</v>
      </c>
    </row>
    <row r="29" spans="1:8" x14ac:dyDescent="0.35">
      <c r="A29" s="210">
        <v>8</v>
      </c>
      <c r="B29" s="3" t="s">
        <v>1250</v>
      </c>
      <c r="C29" s="2" t="s">
        <v>1338</v>
      </c>
      <c r="D29" s="2" t="s">
        <v>1248</v>
      </c>
      <c r="E29" s="20">
        <v>15800000</v>
      </c>
      <c r="F29" s="21">
        <v>0.24</v>
      </c>
      <c r="G29" s="218">
        <v>0.6</v>
      </c>
      <c r="H29" s="172">
        <v>4.8829999999999998E-2</v>
      </c>
    </row>
    <row r="30" spans="1:8" x14ac:dyDescent="0.35">
      <c r="A30" s="210">
        <v>9</v>
      </c>
      <c r="B30" s="2" t="s">
        <v>115</v>
      </c>
      <c r="C30" s="2" t="s">
        <v>116</v>
      </c>
      <c r="D30" s="2" t="s">
        <v>236</v>
      </c>
      <c r="E30" s="20">
        <v>179768227</v>
      </c>
      <c r="F30" s="21">
        <v>0.24</v>
      </c>
      <c r="G30" s="218">
        <v>0.8</v>
      </c>
      <c r="H30" s="172">
        <v>4.4819999999999999E-2</v>
      </c>
    </row>
    <row r="31" spans="1:8" x14ac:dyDescent="0.35">
      <c r="A31" s="210">
        <v>10</v>
      </c>
      <c r="B31" s="2" t="s">
        <v>131</v>
      </c>
      <c r="C31" s="2" t="s">
        <v>132</v>
      </c>
      <c r="D31" s="2" t="s">
        <v>244</v>
      </c>
      <c r="E31" s="20">
        <v>7630433826</v>
      </c>
      <c r="F31" s="21">
        <v>0.06</v>
      </c>
      <c r="G31" s="218">
        <v>1</v>
      </c>
      <c r="H31" s="172">
        <v>4.3159999999999997E-2</v>
      </c>
    </row>
    <row r="32" spans="1:8" ht="25" x14ac:dyDescent="0.35">
      <c r="A32" s="210">
        <v>11</v>
      </c>
      <c r="B32" s="2" t="s">
        <v>1308</v>
      </c>
      <c r="C32" s="2" t="s">
        <v>1309</v>
      </c>
      <c r="D32" s="2" t="s">
        <v>1310</v>
      </c>
      <c r="E32" s="20">
        <v>90000000</v>
      </c>
      <c r="F32" s="21">
        <v>0.44</v>
      </c>
      <c r="G32" s="218">
        <v>0.4</v>
      </c>
      <c r="H32" s="172">
        <v>3.8059999999999997E-2</v>
      </c>
    </row>
    <row r="33" spans="1:8" ht="15.75" customHeight="1" x14ac:dyDescent="0.35">
      <c r="A33" s="210">
        <v>12</v>
      </c>
      <c r="B33" s="2" t="s">
        <v>1357</v>
      </c>
      <c r="C33" s="2" t="s">
        <v>1358</v>
      </c>
      <c r="D33" s="2" t="s">
        <v>1359</v>
      </c>
      <c r="E33" s="20">
        <v>92645451</v>
      </c>
      <c r="F33" s="21">
        <v>0.23</v>
      </c>
      <c r="G33" s="218">
        <v>1</v>
      </c>
      <c r="H33" s="172">
        <v>1.538E-2</v>
      </c>
    </row>
    <row r="34" spans="1:8" ht="27" customHeight="1" x14ac:dyDescent="0.35">
      <c r="A34" s="210">
        <v>13</v>
      </c>
      <c r="B34" s="2" t="s">
        <v>1360</v>
      </c>
      <c r="C34" s="2" t="s">
        <v>1361</v>
      </c>
      <c r="D34" s="2" t="s">
        <v>1362</v>
      </c>
      <c r="E34" s="20">
        <v>111382432</v>
      </c>
      <c r="F34" s="21">
        <v>0.1</v>
      </c>
      <c r="G34" s="218">
        <v>1</v>
      </c>
      <c r="H34" s="172">
        <v>1.4489999999999999E-2</v>
      </c>
    </row>
    <row r="35" spans="1:8" ht="28.25" customHeight="1" x14ac:dyDescent="0.35">
      <c r="A35" s="210">
        <v>14</v>
      </c>
      <c r="B35" s="2" t="s">
        <v>125</v>
      </c>
      <c r="C35" s="2" t="s">
        <v>126</v>
      </c>
      <c r="D35" s="2" t="s">
        <v>1340</v>
      </c>
      <c r="E35" s="20">
        <v>34270159</v>
      </c>
      <c r="F35" s="21">
        <v>0.17</v>
      </c>
      <c r="G35" s="218">
        <v>0.9</v>
      </c>
      <c r="H35" s="172">
        <v>8.8400000000000006E-3</v>
      </c>
    </row>
    <row r="36" spans="1:8" ht="25" x14ac:dyDescent="0.35">
      <c r="A36" s="210">
        <v>15</v>
      </c>
      <c r="B36" s="2" t="s">
        <v>1275</v>
      </c>
      <c r="C36" s="2" t="s">
        <v>1276</v>
      </c>
      <c r="D36" s="2" t="s">
        <v>1277</v>
      </c>
      <c r="E36" s="20">
        <v>269074000</v>
      </c>
      <c r="F36" s="21">
        <v>0.17</v>
      </c>
      <c r="G36" s="218">
        <v>0.7</v>
      </c>
      <c r="H36" s="172">
        <v>5.9500000000000004E-3</v>
      </c>
    </row>
    <row r="38" spans="1:8" x14ac:dyDescent="0.35">
      <c r="B38" s="177" t="s">
        <v>66</v>
      </c>
      <c r="C38" s="296"/>
      <c r="D38" s="3"/>
    </row>
    <row r="39" spans="1:8" x14ac:dyDescent="0.35">
      <c r="B39" s="177" t="s">
        <v>1357</v>
      </c>
      <c r="C39" s="296" t="s">
        <v>1358</v>
      </c>
      <c r="D39" s="296" t="s">
        <v>1359</v>
      </c>
    </row>
    <row r="40" spans="1:8" x14ac:dyDescent="0.35">
      <c r="B40" s="294" t="s">
        <v>1360</v>
      </c>
      <c r="C40" s="296" t="s">
        <v>1361</v>
      </c>
      <c r="D40" s="296" t="s">
        <v>1362</v>
      </c>
    </row>
    <row r="41" spans="1:8" x14ac:dyDescent="0.35">
      <c r="B41" s="177"/>
      <c r="C41" s="177"/>
      <c r="D41" s="296"/>
    </row>
    <row r="42" spans="1:8" x14ac:dyDescent="0.35">
      <c r="B42" s="4" t="s">
        <v>67</v>
      </c>
    </row>
    <row r="43" spans="1:8" x14ac:dyDescent="0.35">
      <c r="B43" s="177" t="s">
        <v>113</v>
      </c>
      <c r="C43" s="296" t="s">
        <v>114</v>
      </c>
      <c r="D43" s="296" t="s">
        <v>235</v>
      </c>
    </row>
    <row r="45" spans="1:8" ht="14" x14ac:dyDescent="0.35">
      <c r="A45" s="413" t="s">
        <v>135</v>
      </c>
      <c r="B45" s="413"/>
      <c r="C45" s="413"/>
      <c r="D45" s="233" t="s">
        <v>324</v>
      </c>
      <c r="E45" s="55"/>
      <c r="F45" s="234"/>
      <c r="G45" s="27"/>
    </row>
    <row r="46" spans="1:8" ht="13" x14ac:dyDescent="0.35">
      <c r="A46" s="235" t="s">
        <v>1233</v>
      </c>
      <c r="B46" s="236"/>
      <c r="C46" s="237"/>
      <c r="D46" s="238"/>
      <c r="E46" s="55"/>
      <c r="F46" s="234"/>
      <c r="G46" s="27"/>
    </row>
    <row r="47" spans="1:8" ht="26" x14ac:dyDescent="0.35">
      <c r="A47" s="18" t="s">
        <v>0</v>
      </c>
      <c r="B47" s="18" t="s">
        <v>29</v>
      </c>
      <c r="C47" s="18" t="s">
        <v>30</v>
      </c>
      <c r="D47" s="18" t="s">
        <v>31</v>
      </c>
      <c r="E47" s="19" t="s">
        <v>32</v>
      </c>
      <c r="F47" s="18" t="s">
        <v>33</v>
      </c>
      <c r="G47" s="18" t="s">
        <v>34</v>
      </c>
      <c r="H47" s="18" t="s">
        <v>1356</v>
      </c>
    </row>
    <row r="48" spans="1:8" x14ac:dyDescent="0.35">
      <c r="A48" s="2">
        <v>1</v>
      </c>
      <c r="B48" s="2" t="s">
        <v>136</v>
      </c>
      <c r="C48" s="2" t="s">
        <v>137</v>
      </c>
      <c r="D48" s="2" t="s">
        <v>246</v>
      </c>
      <c r="E48" s="20">
        <v>129500000</v>
      </c>
      <c r="F48" s="21">
        <v>0.26</v>
      </c>
      <c r="G48" s="184">
        <v>0.25219940000000002</v>
      </c>
      <c r="H48" s="172">
        <v>0.3</v>
      </c>
    </row>
    <row r="49" spans="1:8" x14ac:dyDescent="0.35">
      <c r="A49" s="2">
        <v>2</v>
      </c>
      <c r="B49" s="205" t="s">
        <v>784</v>
      </c>
      <c r="C49" s="2" t="s">
        <v>1312</v>
      </c>
      <c r="D49" s="2" t="s">
        <v>1313</v>
      </c>
      <c r="E49" s="20">
        <v>234147999</v>
      </c>
      <c r="F49" s="21">
        <v>0.31</v>
      </c>
      <c r="G49" s="184">
        <v>1</v>
      </c>
      <c r="H49" s="172">
        <v>0.20352000000000001</v>
      </c>
    </row>
    <row r="50" spans="1:8" x14ac:dyDescent="0.35">
      <c r="A50" s="2">
        <v>3</v>
      </c>
      <c r="B50" s="205" t="s">
        <v>138</v>
      </c>
      <c r="C50" s="2" t="s">
        <v>139</v>
      </c>
      <c r="D50" s="2" t="s">
        <v>247</v>
      </c>
      <c r="E50" s="20">
        <v>36757156</v>
      </c>
      <c r="F50" s="21">
        <v>0.05</v>
      </c>
      <c r="G50" s="184">
        <v>1</v>
      </c>
      <c r="H50" s="172">
        <v>0.17817</v>
      </c>
    </row>
    <row r="51" spans="1:8" x14ac:dyDescent="0.35">
      <c r="A51" s="2">
        <v>4</v>
      </c>
      <c r="B51" s="205" t="s">
        <v>343</v>
      </c>
      <c r="C51" s="206" t="s">
        <v>344</v>
      </c>
      <c r="D51" s="2" t="s">
        <v>345</v>
      </c>
      <c r="E51" s="20">
        <v>1785114000</v>
      </c>
      <c r="F51" s="21">
        <v>0.15</v>
      </c>
      <c r="G51" s="184">
        <v>1</v>
      </c>
      <c r="H51" s="172">
        <v>0.13594999999999999</v>
      </c>
    </row>
    <row r="52" spans="1:8" x14ac:dyDescent="0.35">
      <c r="A52" s="2">
        <v>5</v>
      </c>
      <c r="B52" s="205" t="s">
        <v>411</v>
      </c>
      <c r="C52" s="206" t="s">
        <v>412</v>
      </c>
      <c r="D52" s="206" t="s">
        <v>410</v>
      </c>
      <c r="E52" s="20">
        <v>1611256000</v>
      </c>
      <c r="F52" s="21">
        <v>0.17</v>
      </c>
      <c r="G52" s="184">
        <v>0.6</v>
      </c>
      <c r="H52" s="172">
        <v>0.10102</v>
      </c>
    </row>
    <row r="53" spans="1:8" x14ac:dyDescent="0.35">
      <c r="A53" s="2">
        <v>6</v>
      </c>
      <c r="B53" s="2" t="s">
        <v>140</v>
      </c>
      <c r="C53" s="2" t="s">
        <v>141</v>
      </c>
      <c r="D53" s="2" t="s">
        <v>1198</v>
      </c>
      <c r="E53" s="20">
        <v>218983750</v>
      </c>
      <c r="F53" s="21">
        <v>0.67</v>
      </c>
      <c r="G53" s="184">
        <v>1</v>
      </c>
      <c r="H53" s="172">
        <v>6.5750000000000003E-2</v>
      </c>
    </row>
    <row r="54" spans="1:8" ht="14.25" customHeight="1" x14ac:dyDescent="0.35">
      <c r="A54" s="2">
        <v>7</v>
      </c>
      <c r="B54" s="2" t="s">
        <v>1178</v>
      </c>
      <c r="C54" s="2" t="s">
        <v>1179</v>
      </c>
      <c r="D54" s="2" t="s">
        <v>1180</v>
      </c>
      <c r="E54" s="20">
        <v>119596000</v>
      </c>
      <c r="F54" s="21">
        <v>0.81</v>
      </c>
      <c r="G54" s="184">
        <v>1</v>
      </c>
      <c r="H54" s="172">
        <v>1.559E-2</v>
      </c>
    </row>
    <row r="57" spans="1:8" ht="30" customHeight="1" x14ac:dyDescent="0.35">
      <c r="A57" s="413" t="s">
        <v>142</v>
      </c>
      <c r="B57" s="414"/>
      <c r="C57" s="414"/>
      <c r="D57" s="101" t="s">
        <v>328</v>
      </c>
      <c r="E57" s="60"/>
      <c r="F57" s="61"/>
      <c r="G57" s="62"/>
    </row>
    <row r="58" spans="1:8" ht="14.75" customHeight="1" x14ac:dyDescent="0.35">
      <c r="A58" s="235" t="s">
        <v>1230</v>
      </c>
      <c r="B58" s="235"/>
      <c r="C58" s="235"/>
      <c r="D58" s="59"/>
      <c r="E58" s="60"/>
      <c r="F58" s="61"/>
      <c r="G58" s="62"/>
    </row>
    <row r="59" spans="1:8" ht="26" x14ac:dyDescent="0.35">
      <c r="A59" s="18" t="s">
        <v>0</v>
      </c>
      <c r="B59" s="18" t="s">
        <v>29</v>
      </c>
      <c r="C59" s="18" t="s">
        <v>30</v>
      </c>
      <c r="D59" s="18" t="s">
        <v>31</v>
      </c>
      <c r="E59" s="19" t="s">
        <v>32</v>
      </c>
      <c r="F59" s="18" t="s">
        <v>33</v>
      </c>
      <c r="G59" s="18" t="s">
        <v>34</v>
      </c>
      <c r="H59" s="18" t="s">
        <v>1356</v>
      </c>
    </row>
    <row r="60" spans="1:8" x14ac:dyDescent="0.35">
      <c r="A60" s="2">
        <v>1</v>
      </c>
      <c r="B60" s="2" t="s">
        <v>9</v>
      </c>
      <c r="C60" s="2" t="s">
        <v>74</v>
      </c>
      <c r="D60" s="2" t="s">
        <v>79</v>
      </c>
      <c r="E60" s="20">
        <v>152863397</v>
      </c>
      <c r="F60" s="21">
        <v>0.37</v>
      </c>
      <c r="G60" s="22">
        <v>0.19381689999999999</v>
      </c>
      <c r="H60" s="172">
        <v>0.15</v>
      </c>
    </row>
    <row r="61" spans="1:8" x14ac:dyDescent="0.35">
      <c r="A61" s="2">
        <v>2</v>
      </c>
      <c r="B61" s="2" t="s">
        <v>145</v>
      </c>
      <c r="C61" s="2" t="s">
        <v>146</v>
      </c>
      <c r="D61" s="2" t="s">
        <v>1363</v>
      </c>
      <c r="E61" s="20">
        <v>136069400</v>
      </c>
      <c r="F61" s="21">
        <v>0.22</v>
      </c>
      <c r="G61" s="22">
        <v>0.60445190000000004</v>
      </c>
      <c r="H61" s="172">
        <v>0.15</v>
      </c>
    </row>
    <row r="62" spans="1:8" x14ac:dyDescent="0.35">
      <c r="A62" s="2">
        <v>3</v>
      </c>
      <c r="B62" s="2" t="s">
        <v>22</v>
      </c>
      <c r="C62" s="2" t="s">
        <v>69</v>
      </c>
      <c r="D62" s="2" t="s">
        <v>1364</v>
      </c>
      <c r="E62" s="20">
        <v>837718660</v>
      </c>
      <c r="F62" s="21">
        <v>0.23</v>
      </c>
      <c r="G62" s="22">
        <v>0.7</v>
      </c>
      <c r="H62" s="172">
        <v>0.13508000000000001</v>
      </c>
    </row>
    <row r="63" spans="1:8" x14ac:dyDescent="0.35">
      <c r="A63" s="2">
        <v>4</v>
      </c>
      <c r="B63" s="2" t="s">
        <v>143</v>
      </c>
      <c r="C63" s="2" t="s">
        <v>144</v>
      </c>
      <c r="D63" s="2" t="s">
        <v>1365</v>
      </c>
      <c r="E63" s="20">
        <v>5993227240</v>
      </c>
      <c r="F63" s="21">
        <v>0.21</v>
      </c>
      <c r="G63" s="22">
        <v>0.7</v>
      </c>
      <c r="H63" s="172">
        <v>0.10406</v>
      </c>
    </row>
    <row r="64" spans="1:8" x14ac:dyDescent="0.35">
      <c r="A64" s="2">
        <v>5</v>
      </c>
      <c r="B64" s="2" t="s">
        <v>23</v>
      </c>
      <c r="C64" s="2" t="s">
        <v>77</v>
      </c>
      <c r="D64" s="2" t="s">
        <v>81</v>
      </c>
      <c r="E64" s="20">
        <v>7364965630</v>
      </c>
      <c r="F64" s="21">
        <v>0.34</v>
      </c>
      <c r="G64" s="22">
        <v>0.7</v>
      </c>
      <c r="H64" s="172">
        <v>0.10016</v>
      </c>
    </row>
    <row r="65" spans="1:8" ht="25" x14ac:dyDescent="0.35">
      <c r="A65" s="2">
        <v>6</v>
      </c>
      <c r="B65" s="2" t="s">
        <v>149</v>
      </c>
      <c r="C65" s="2" t="s">
        <v>150</v>
      </c>
      <c r="D65" s="2" t="s">
        <v>252</v>
      </c>
      <c r="E65" s="20">
        <v>473626239</v>
      </c>
      <c r="F65" s="21">
        <v>0.72</v>
      </c>
      <c r="G65" s="22">
        <v>0.6</v>
      </c>
      <c r="H65" s="172">
        <v>9.572E-2</v>
      </c>
    </row>
    <row r="66" spans="1:8" x14ac:dyDescent="0.35">
      <c r="A66" s="2">
        <v>7</v>
      </c>
      <c r="B66" s="2" t="s">
        <v>147</v>
      </c>
      <c r="C66" s="2" t="s">
        <v>1346</v>
      </c>
      <c r="D66" s="205" t="s">
        <v>1347</v>
      </c>
      <c r="E66" s="20">
        <v>15193014862</v>
      </c>
      <c r="F66" s="21">
        <v>0.18</v>
      </c>
      <c r="G66" s="22">
        <v>0.8</v>
      </c>
      <c r="H66" s="172">
        <v>8.2140000000000005E-2</v>
      </c>
    </row>
    <row r="67" spans="1:8" x14ac:dyDescent="0.35">
      <c r="A67" s="2">
        <v>8</v>
      </c>
      <c r="B67" s="2" t="s">
        <v>151</v>
      </c>
      <c r="C67" s="2" t="s">
        <v>152</v>
      </c>
      <c r="D67" s="2" t="s">
        <v>1366</v>
      </c>
      <c r="E67" s="20">
        <v>11174330000</v>
      </c>
      <c r="F67" s="21">
        <v>0.2</v>
      </c>
      <c r="G67" s="22">
        <v>0.8</v>
      </c>
      <c r="H67" s="172">
        <v>6.6170000000000007E-2</v>
      </c>
    </row>
    <row r="68" spans="1:8" x14ac:dyDescent="0.35">
      <c r="A68" s="2">
        <v>9</v>
      </c>
      <c r="B68" s="2" t="s">
        <v>157</v>
      </c>
      <c r="C68" s="2" t="s">
        <v>158</v>
      </c>
      <c r="D68" s="2" t="s">
        <v>1367</v>
      </c>
      <c r="E68" s="20">
        <v>11529538</v>
      </c>
      <c r="F68" s="21">
        <v>0.09</v>
      </c>
      <c r="G68" s="22">
        <v>0.9</v>
      </c>
      <c r="H68" s="172">
        <v>4.24E-2</v>
      </c>
    </row>
    <row r="69" spans="1:8" x14ac:dyDescent="0.35">
      <c r="A69" s="2">
        <v>10</v>
      </c>
      <c r="B69" s="2" t="s">
        <v>1368</v>
      </c>
      <c r="C69" s="2" t="s">
        <v>1369</v>
      </c>
      <c r="D69" s="2" t="s">
        <v>1370</v>
      </c>
      <c r="E69" s="20">
        <v>638848896</v>
      </c>
      <c r="F69" s="21">
        <v>0.14000000000000001</v>
      </c>
      <c r="G69" s="22">
        <v>0.7</v>
      </c>
      <c r="H69" s="172">
        <v>2.3210000000000001E-2</v>
      </c>
    </row>
    <row r="70" spans="1:8" x14ac:dyDescent="0.35">
      <c r="A70" s="2">
        <v>11</v>
      </c>
      <c r="B70" s="2" t="s">
        <v>153</v>
      </c>
      <c r="C70" s="205" t="s">
        <v>154</v>
      </c>
      <c r="D70" s="205" t="s">
        <v>1371</v>
      </c>
      <c r="E70" s="20">
        <v>416270745</v>
      </c>
      <c r="F70" s="21">
        <v>0.43</v>
      </c>
      <c r="G70" s="22">
        <v>0.8</v>
      </c>
      <c r="H70" s="172">
        <v>1.7139999999999999E-2</v>
      </c>
    </row>
    <row r="71" spans="1:8" x14ac:dyDescent="0.35">
      <c r="A71" s="2">
        <v>12</v>
      </c>
      <c r="B71" s="2" t="s">
        <v>155</v>
      </c>
      <c r="C71" s="2" t="s">
        <v>156</v>
      </c>
      <c r="D71" s="2" t="s">
        <v>1314</v>
      </c>
      <c r="E71" s="20">
        <v>138756915</v>
      </c>
      <c r="F71" s="21">
        <v>0.6</v>
      </c>
      <c r="G71" s="22">
        <v>0.9</v>
      </c>
      <c r="H71" s="172">
        <v>1.18E-2</v>
      </c>
    </row>
    <row r="72" spans="1:8" x14ac:dyDescent="0.35">
      <c r="A72" s="2">
        <v>13</v>
      </c>
      <c r="B72" s="2" t="s">
        <v>356</v>
      </c>
      <c r="C72" s="2" t="s">
        <v>357</v>
      </c>
      <c r="D72" s="2" t="s">
        <v>367</v>
      </c>
      <c r="E72" s="20">
        <v>1030000000</v>
      </c>
      <c r="F72" s="21">
        <v>0.25</v>
      </c>
      <c r="G72" s="22">
        <v>1</v>
      </c>
      <c r="H72" s="172">
        <v>1.172E-2</v>
      </c>
    </row>
    <row r="73" spans="1:8" x14ac:dyDescent="0.35">
      <c r="A73" s="2">
        <v>14</v>
      </c>
      <c r="B73" s="2" t="s">
        <v>159</v>
      </c>
      <c r="C73" s="2" t="s">
        <v>160</v>
      </c>
      <c r="D73" s="2" t="s">
        <v>1372</v>
      </c>
      <c r="E73" s="20">
        <v>665733918</v>
      </c>
      <c r="F73" s="21">
        <v>7.0000000000000007E-2</v>
      </c>
      <c r="G73" s="22">
        <v>0.9</v>
      </c>
      <c r="H73" s="172">
        <v>1.039E-2</v>
      </c>
    </row>
    <row r="75" spans="1:8" x14ac:dyDescent="0.35">
      <c r="B75" s="177" t="s">
        <v>66</v>
      </c>
      <c r="C75" s="296"/>
      <c r="D75" s="3"/>
    </row>
    <row r="76" spans="1:8" x14ac:dyDescent="0.35">
      <c r="B76" s="177" t="s">
        <v>1368</v>
      </c>
      <c r="C76" s="296" t="s">
        <v>1369</v>
      </c>
      <c r="D76" s="296" t="s">
        <v>1370</v>
      </c>
    </row>
    <row r="78" spans="1:8" ht="14" x14ac:dyDescent="0.35">
      <c r="A78" s="100" t="s">
        <v>161</v>
      </c>
      <c r="B78" s="240"/>
      <c r="C78" s="241"/>
      <c r="D78" s="242" t="s">
        <v>329</v>
      </c>
      <c r="E78" s="203"/>
      <c r="F78" s="202"/>
      <c r="G78" s="62"/>
    </row>
    <row r="79" spans="1:8" ht="12.75" customHeight="1" x14ac:dyDescent="0.35">
      <c r="A79" s="81" t="s">
        <v>1229</v>
      </c>
      <c r="B79" s="57"/>
      <c r="C79" s="58"/>
      <c r="D79" s="59"/>
      <c r="E79" s="60"/>
      <c r="F79" s="61"/>
      <c r="G79" s="62"/>
    </row>
    <row r="80" spans="1:8" ht="26" x14ac:dyDescent="0.35">
      <c r="A80" s="18" t="s">
        <v>0</v>
      </c>
      <c r="B80" s="18" t="s">
        <v>29</v>
      </c>
      <c r="C80" s="18" t="s">
        <v>30</v>
      </c>
      <c r="D80" s="18" t="s">
        <v>31</v>
      </c>
      <c r="E80" s="19" t="s">
        <v>32</v>
      </c>
      <c r="F80" s="18" t="s">
        <v>33</v>
      </c>
      <c r="G80" s="18" t="s">
        <v>34</v>
      </c>
      <c r="H80" s="18" t="s">
        <v>1356</v>
      </c>
    </row>
    <row r="81" spans="1:9" x14ac:dyDescent="0.35">
      <c r="A81" s="2">
        <v>1</v>
      </c>
      <c r="B81" s="2" t="s">
        <v>17</v>
      </c>
      <c r="C81" s="2" t="s">
        <v>76</v>
      </c>
      <c r="D81" s="2" t="s">
        <v>80</v>
      </c>
      <c r="E81" s="20">
        <v>1998381575</v>
      </c>
      <c r="F81" s="21">
        <v>0.41</v>
      </c>
      <c r="G81" s="190">
        <v>5.1069900000000001E-2</v>
      </c>
      <c r="H81" s="172">
        <v>0.4</v>
      </c>
    </row>
    <row r="82" spans="1:9" x14ac:dyDescent="0.35">
      <c r="A82" s="2">
        <v>2</v>
      </c>
      <c r="B82" s="2" t="s">
        <v>94</v>
      </c>
      <c r="C82" s="2" t="s">
        <v>164</v>
      </c>
      <c r="D82" s="2" t="s">
        <v>259</v>
      </c>
      <c r="E82" s="20">
        <v>3282997929</v>
      </c>
      <c r="F82" s="21">
        <v>0.28999999999999998</v>
      </c>
      <c r="G82" s="190">
        <v>0.16351370000000001</v>
      </c>
      <c r="H82" s="172">
        <v>0.33582000000000001</v>
      </c>
    </row>
    <row r="83" spans="1:9" x14ac:dyDescent="0.35">
      <c r="A83" s="2">
        <v>3</v>
      </c>
      <c r="B83" s="2" t="s">
        <v>165</v>
      </c>
      <c r="C83" s="2" t="s">
        <v>166</v>
      </c>
      <c r="D83" s="2" t="s">
        <v>260</v>
      </c>
      <c r="E83" s="20">
        <v>209565147</v>
      </c>
      <c r="F83" s="21">
        <v>0.69</v>
      </c>
      <c r="G83" s="190">
        <v>0.20439209999999999</v>
      </c>
      <c r="H83" s="172">
        <v>6.4180000000000001E-2</v>
      </c>
    </row>
    <row r="84" spans="1:9" x14ac:dyDescent="0.35">
      <c r="A84" s="2">
        <v>4</v>
      </c>
      <c r="B84" s="2" t="s">
        <v>167</v>
      </c>
      <c r="C84" s="2" t="s">
        <v>168</v>
      </c>
      <c r="D84" s="2" t="s">
        <v>261</v>
      </c>
      <c r="E84" s="20">
        <v>15514042</v>
      </c>
      <c r="F84" s="21">
        <v>0.28000000000000003</v>
      </c>
      <c r="G84" s="190">
        <v>1</v>
      </c>
      <c r="H84" s="172">
        <v>0.2</v>
      </c>
    </row>
    <row r="87" spans="1:9" ht="14" x14ac:dyDescent="0.35">
      <c r="A87" s="100" t="s">
        <v>169</v>
      </c>
      <c r="B87" s="57"/>
      <c r="C87" s="58"/>
      <c r="D87" s="100" t="s">
        <v>330</v>
      </c>
      <c r="E87" s="60"/>
      <c r="F87" s="61"/>
      <c r="G87" s="62"/>
    </row>
    <row r="88" spans="1:9" ht="12.75" customHeight="1" x14ac:dyDescent="0.35">
      <c r="A88" s="81" t="s">
        <v>1228</v>
      </c>
      <c r="B88" s="57"/>
      <c r="C88" s="58"/>
      <c r="D88" s="59"/>
      <c r="E88" s="60"/>
      <c r="F88" s="61"/>
      <c r="G88" s="62"/>
    </row>
    <row r="89" spans="1:9" ht="26" x14ac:dyDescent="0.35">
      <c r="A89" s="18" t="s">
        <v>0</v>
      </c>
      <c r="B89" s="18" t="s">
        <v>29</v>
      </c>
      <c r="C89" s="18" t="s">
        <v>30</v>
      </c>
      <c r="D89" s="18" t="s">
        <v>31</v>
      </c>
      <c r="E89" s="19" t="s">
        <v>32</v>
      </c>
      <c r="F89" s="18" t="s">
        <v>33</v>
      </c>
      <c r="G89" s="18" t="s">
        <v>34</v>
      </c>
      <c r="H89" s="18" t="s">
        <v>1356</v>
      </c>
    </row>
    <row r="90" spans="1:9" x14ac:dyDescent="0.35">
      <c r="A90" s="2">
        <v>1</v>
      </c>
      <c r="B90" s="205" t="s">
        <v>98</v>
      </c>
      <c r="C90" s="205" t="s">
        <v>1373</v>
      </c>
      <c r="D90" s="205" t="s">
        <v>1374</v>
      </c>
      <c r="E90" s="20">
        <v>2113460101477</v>
      </c>
      <c r="F90" s="21">
        <v>0.18</v>
      </c>
      <c r="G90" s="22">
        <v>0.6395421</v>
      </c>
      <c r="H90" s="283">
        <v>0.15</v>
      </c>
    </row>
    <row r="91" spans="1:9" x14ac:dyDescent="0.35">
      <c r="A91" s="2">
        <v>2</v>
      </c>
      <c r="B91" s="2" t="s">
        <v>25</v>
      </c>
      <c r="C91" s="2" t="s">
        <v>170</v>
      </c>
      <c r="D91" s="2" t="s">
        <v>263</v>
      </c>
      <c r="E91" s="20">
        <v>439288905849</v>
      </c>
      <c r="F91" s="21">
        <v>0.15</v>
      </c>
      <c r="G91" s="22">
        <v>0.41457959999999999</v>
      </c>
      <c r="H91" s="283">
        <v>0.15</v>
      </c>
    </row>
    <row r="92" spans="1:9" x14ac:dyDescent="0.35">
      <c r="A92" s="2">
        <v>3</v>
      </c>
      <c r="B92" s="2" t="s">
        <v>26</v>
      </c>
      <c r="C92" s="2" t="s">
        <v>78</v>
      </c>
      <c r="D92" s="2" t="s">
        <v>82</v>
      </c>
      <c r="E92" s="20">
        <v>104400000000</v>
      </c>
      <c r="F92" s="21">
        <v>0.35</v>
      </c>
      <c r="G92" s="22">
        <v>0.17280909999999999</v>
      </c>
      <c r="H92" s="283">
        <v>0.15</v>
      </c>
      <c r="I92" s="145"/>
    </row>
    <row r="93" spans="1:9" x14ac:dyDescent="0.35">
      <c r="A93" s="2">
        <v>4</v>
      </c>
      <c r="B93" s="2" t="s">
        <v>172</v>
      </c>
      <c r="C93" s="2" t="s">
        <v>173</v>
      </c>
      <c r="D93" s="2" t="s">
        <v>265</v>
      </c>
      <c r="E93" s="20">
        <v>63048706145</v>
      </c>
      <c r="F93" s="21">
        <v>0.16</v>
      </c>
      <c r="G93" s="22">
        <v>0.9</v>
      </c>
      <c r="H93" s="283">
        <v>0.10111000000000001</v>
      </c>
    </row>
    <row r="94" spans="1:9" x14ac:dyDescent="0.35">
      <c r="A94" s="2">
        <v>5</v>
      </c>
      <c r="B94" s="2" t="s">
        <v>178</v>
      </c>
      <c r="C94" s="2" t="s">
        <v>179</v>
      </c>
      <c r="D94" s="2" t="s">
        <v>1375</v>
      </c>
      <c r="E94" s="20">
        <v>39749359700</v>
      </c>
      <c r="F94" s="21">
        <v>0.2</v>
      </c>
      <c r="G94" s="22">
        <v>0.9</v>
      </c>
      <c r="H94" s="283">
        <v>9.9970000000000003E-2</v>
      </c>
    </row>
    <row r="95" spans="1:9" x14ac:dyDescent="0.35">
      <c r="A95" s="2">
        <v>6</v>
      </c>
      <c r="B95" s="2" t="s">
        <v>182</v>
      </c>
      <c r="C95" s="2" t="s">
        <v>183</v>
      </c>
      <c r="D95" s="2" t="s">
        <v>270</v>
      </c>
      <c r="E95" s="20">
        <v>110441160870</v>
      </c>
      <c r="F95" s="21">
        <v>0.19</v>
      </c>
      <c r="G95" s="22">
        <v>0.8</v>
      </c>
      <c r="H95" s="283">
        <v>7.0050000000000001E-2</v>
      </c>
    </row>
    <row r="96" spans="1:9" x14ac:dyDescent="0.35">
      <c r="A96" s="2">
        <v>7</v>
      </c>
      <c r="B96" s="2" t="s">
        <v>186</v>
      </c>
      <c r="C96" s="2" t="s">
        <v>187</v>
      </c>
      <c r="D96" s="2" t="s">
        <v>272</v>
      </c>
      <c r="E96" s="20">
        <v>93264311</v>
      </c>
      <c r="F96" s="21">
        <v>0.76</v>
      </c>
      <c r="G96" s="22">
        <v>1</v>
      </c>
      <c r="H96" s="283">
        <v>6.3640000000000002E-2</v>
      </c>
    </row>
    <row r="97" spans="1:8" x14ac:dyDescent="0.35">
      <c r="A97" s="2">
        <v>8</v>
      </c>
      <c r="B97" s="205" t="s">
        <v>180</v>
      </c>
      <c r="C97" s="205" t="s">
        <v>1376</v>
      </c>
      <c r="D97" s="205" t="s">
        <v>1377</v>
      </c>
      <c r="E97" s="20">
        <v>35371898370</v>
      </c>
      <c r="F97" s="21">
        <v>0.31</v>
      </c>
      <c r="G97" s="22">
        <v>1</v>
      </c>
      <c r="H97" s="283">
        <v>3.959E-2</v>
      </c>
    </row>
    <row r="98" spans="1:8" x14ac:dyDescent="0.35">
      <c r="A98" s="2">
        <v>9</v>
      </c>
      <c r="B98" s="2" t="s">
        <v>188</v>
      </c>
      <c r="C98" s="2" t="s">
        <v>1378</v>
      </c>
      <c r="D98" s="2" t="s">
        <v>1379</v>
      </c>
      <c r="E98" s="20">
        <v>112697817043</v>
      </c>
      <c r="F98" s="21">
        <v>0.27</v>
      </c>
      <c r="G98" s="22">
        <v>0.9</v>
      </c>
      <c r="H98" s="283">
        <v>3.9440000000000003E-2</v>
      </c>
    </row>
    <row r="99" spans="1:8" x14ac:dyDescent="0.35">
      <c r="A99" s="2">
        <v>10</v>
      </c>
      <c r="B99" s="2" t="s">
        <v>190</v>
      </c>
      <c r="C99" s="2" t="s">
        <v>191</v>
      </c>
      <c r="D99" s="2" t="s">
        <v>1380</v>
      </c>
      <c r="E99" s="20">
        <v>3854341416571.4302</v>
      </c>
      <c r="F99" s="21">
        <v>0.19</v>
      </c>
      <c r="G99" s="22">
        <v>0.9</v>
      </c>
      <c r="H99" s="283">
        <v>3.6569999999999998E-2</v>
      </c>
    </row>
    <row r="100" spans="1:8" x14ac:dyDescent="0.35">
      <c r="A100" s="2">
        <v>11</v>
      </c>
      <c r="B100" s="2" t="s">
        <v>198</v>
      </c>
      <c r="C100" s="2" t="s">
        <v>199</v>
      </c>
      <c r="D100" s="2" t="s">
        <v>278</v>
      </c>
      <c r="E100" s="20">
        <v>48707091574</v>
      </c>
      <c r="F100" s="21">
        <v>0.1</v>
      </c>
      <c r="G100" s="22">
        <v>1</v>
      </c>
      <c r="H100" s="283">
        <v>3.3360000000000001E-2</v>
      </c>
    </row>
    <row r="101" spans="1:8" x14ac:dyDescent="0.35">
      <c r="A101" s="2">
        <v>12</v>
      </c>
      <c r="B101" s="2" t="s">
        <v>194</v>
      </c>
      <c r="C101" s="2" t="s">
        <v>1381</v>
      </c>
      <c r="D101" s="2" t="s">
        <v>1382</v>
      </c>
      <c r="E101" s="20">
        <v>42217941468</v>
      </c>
      <c r="F101" s="21">
        <v>0.34</v>
      </c>
      <c r="G101" s="22">
        <v>0.8</v>
      </c>
      <c r="H101" s="283">
        <v>2.1530000000000001E-2</v>
      </c>
    </row>
    <row r="102" spans="1:8" x14ac:dyDescent="0.35">
      <c r="A102" s="2">
        <v>13</v>
      </c>
      <c r="B102" s="2" t="s">
        <v>200</v>
      </c>
      <c r="C102" s="2" t="s">
        <v>201</v>
      </c>
      <c r="D102" s="2" t="s">
        <v>1341</v>
      </c>
      <c r="E102" s="20">
        <v>87430485711</v>
      </c>
      <c r="F102" s="21">
        <v>0.13</v>
      </c>
      <c r="G102" s="22">
        <v>0.9</v>
      </c>
      <c r="H102" s="283">
        <v>1.3310000000000001E-2</v>
      </c>
    </row>
    <row r="103" spans="1:8" x14ac:dyDescent="0.35">
      <c r="A103" s="2">
        <v>14</v>
      </c>
      <c r="B103" s="2" t="s">
        <v>376</v>
      </c>
      <c r="C103" s="2" t="s">
        <v>377</v>
      </c>
      <c r="D103" s="2" t="s">
        <v>372</v>
      </c>
      <c r="E103" s="20">
        <v>1458404850747</v>
      </c>
      <c r="F103" s="21">
        <v>0.19</v>
      </c>
      <c r="G103" s="22">
        <v>1</v>
      </c>
      <c r="H103" s="283">
        <v>9.1400000000000006E-3</v>
      </c>
    </row>
    <row r="104" spans="1:8" x14ac:dyDescent="0.35">
      <c r="A104" s="2">
        <v>15</v>
      </c>
      <c r="B104" s="2" t="s">
        <v>463</v>
      </c>
      <c r="C104" s="2" t="s">
        <v>464</v>
      </c>
      <c r="D104" s="2" t="s">
        <v>1383</v>
      </c>
      <c r="E104" s="20">
        <v>17223107804</v>
      </c>
      <c r="F104" s="21">
        <v>0.05</v>
      </c>
      <c r="G104" s="22">
        <v>1</v>
      </c>
      <c r="H104" s="283">
        <v>9.0200000000000002E-3</v>
      </c>
    </row>
    <row r="105" spans="1:8" x14ac:dyDescent="0.35">
      <c r="A105" s="2">
        <v>16</v>
      </c>
      <c r="B105" s="2" t="s">
        <v>196</v>
      </c>
      <c r="C105" s="2" t="s">
        <v>1384</v>
      </c>
      <c r="D105" s="2" t="s">
        <v>1385</v>
      </c>
      <c r="E105" s="20">
        <v>188307958732</v>
      </c>
      <c r="F105" s="21">
        <v>0.2</v>
      </c>
      <c r="G105" s="22">
        <v>1</v>
      </c>
      <c r="H105" s="283">
        <v>7.8399999999999997E-3</v>
      </c>
    </row>
    <row r="106" spans="1:8" x14ac:dyDescent="0.35">
      <c r="A106" s="2">
        <v>17</v>
      </c>
      <c r="B106" s="2" t="s">
        <v>202</v>
      </c>
      <c r="C106" s="2" t="s">
        <v>1386</v>
      </c>
      <c r="D106" s="2" t="s">
        <v>1387</v>
      </c>
      <c r="E106" s="20">
        <v>95785923138</v>
      </c>
      <c r="F106" s="21">
        <v>0.3</v>
      </c>
      <c r="G106" s="22">
        <v>0.9</v>
      </c>
      <c r="H106" s="283">
        <v>5.4299999999999999E-3</v>
      </c>
    </row>
    <row r="107" spans="1:8" x14ac:dyDescent="0.35">
      <c r="A107" s="3"/>
      <c r="C107" s="4"/>
      <c r="D107" s="4"/>
      <c r="E107" s="24"/>
      <c r="F107" s="55"/>
      <c r="G107" s="80"/>
      <c r="H107" s="27"/>
    </row>
    <row r="108" spans="1:8" x14ac:dyDescent="0.35">
      <c r="B108" s="177" t="s">
        <v>66</v>
      </c>
      <c r="C108" s="296"/>
      <c r="D108" s="3"/>
    </row>
    <row r="109" spans="1:8" x14ac:dyDescent="0.35">
      <c r="B109" s="177" t="s">
        <v>376</v>
      </c>
      <c r="C109" s="296" t="s">
        <v>377</v>
      </c>
      <c r="D109" s="296" t="s">
        <v>372</v>
      </c>
    </row>
    <row r="110" spans="1:8" x14ac:dyDescent="0.35">
      <c r="B110" s="4" t="s">
        <v>463</v>
      </c>
      <c r="C110" s="294" t="s">
        <v>464</v>
      </c>
      <c r="D110" s="294" t="s">
        <v>1383</v>
      </c>
    </row>
    <row r="112" spans="1:8" ht="14.5" x14ac:dyDescent="0.35">
      <c r="A112" s="415" t="s">
        <v>206</v>
      </c>
      <c r="B112" s="416"/>
      <c r="C112" s="416"/>
      <c r="D112" s="101" t="s">
        <v>332</v>
      </c>
      <c r="E112" s="60"/>
      <c r="F112" s="61"/>
      <c r="G112" s="62"/>
    </row>
    <row r="113" spans="1:8" ht="13" x14ac:dyDescent="0.35">
      <c r="A113" s="81" t="s">
        <v>1231</v>
      </c>
      <c r="B113" s="57"/>
      <c r="C113" s="58"/>
      <c r="D113" s="59"/>
      <c r="E113" s="60"/>
      <c r="F113" s="61"/>
      <c r="G113" s="62"/>
    </row>
    <row r="114" spans="1:8" ht="26" x14ac:dyDescent="0.35">
      <c r="A114" s="18" t="s">
        <v>0</v>
      </c>
      <c r="B114" s="18" t="s">
        <v>29</v>
      </c>
      <c r="C114" s="18" t="s">
        <v>30</v>
      </c>
      <c r="D114" s="18" t="s">
        <v>31</v>
      </c>
      <c r="E114" s="19" t="s">
        <v>32</v>
      </c>
      <c r="F114" s="18" t="s">
        <v>33</v>
      </c>
      <c r="G114" s="18" t="s">
        <v>34</v>
      </c>
      <c r="H114" s="18" t="s">
        <v>1356</v>
      </c>
    </row>
    <row r="115" spans="1:8" x14ac:dyDescent="0.35">
      <c r="A115" s="2">
        <v>1</v>
      </c>
      <c r="B115" s="2" t="s">
        <v>6</v>
      </c>
      <c r="C115" s="2" t="s">
        <v>73</v>
      </c>
      <c r="D115" s="2" t="s">
        <v>53</v>
      </c>
      <c r="E115" s="20">
        <v>21586948000</v>
      </c>
      <c r="F115" s="21">
        <v>0.48</v>
      </c>
      <c r="G115" s="22">
        <v>1.2630499999999999E-2</v>
      </c>
      <c r="H115" s="283">
        <v>0.13311999999999999</v>
      </c>
    </row>
    <row r="116" spans="1:8" x14ac:dyDescent="0.35">
      <c r="A116" s="2">
        <v>2</v>
      </c>
      <c r="B116" s="2" t="s">
        <v>96</v>
      </c>
      <c r="C116" s="2" t="s">
        <v>207</v>
      </c>
      <c r="D116" s="2" t="s">
        <v>97</v>
      </c>
      <c r="E116" s="20">
        <v>1000000000</v>
      </c>
      <c r="F116" s="21">
        <v>1</v>
      </c>
      <c r="G116" s="22">
        <v>1.68407E-2</v>
      </c>
      <c r="H116" s="283">
        <v>1.6879999999999999E-2</v>
      </c>
    </row>
    <row r="117" spans="1:8" ht="37.5" x14ac:dyDescent="0.35">
      <c r="A117" s="2">
        <v>3</v>
      </c>
      <c r="B117" s="2" t="s">
        <v>1238</v>
      </c>
      <c r="C117" s="2" t="s">
        <v>1239</v>
      </c>
      <c r="D117" s="2" t="s">
        <v>1240</v>
      </c>
      <c r="E117" s="20">
        <v>199305492</v>
      </c>
      <c r="F117" s="21">
        <v>0.57999999999999996</v>
      </c>
      <c r="G117" s="22">
        <v>8.4139800000000001E-2</v>
      </c>
      <c r="H117" s="283">
        <v>0.15</v>
      </c>
    </row>
    <row r="118" spans="1:8" x14ac:dyDescent="0.35">
      <c r="A118" s="2">
        <v>4</v>
      </c>
      <c r="B118" s="2" t="s">
        <v>24</v>
      </c>
      <c r="C118" s="2" t="s">
        <v>70</v>
      </c>
      <c r="D118" s="2" t="s">
        <v>61</v>
      </c>
      <c r="E118" s="20">
        <v>2276401458</v>
      </c>
      <c r="F118" s="21">
        <v>0.64</v>
      </c>
      <c r="G118" s="22">
        <v>0.14889620000000001</v>
      </c>
      <c r="H118" s="283">
        <v>0.15</v>
      </c>
    </row>
    <row r="119" spans="1:8" x14ac:dyDescent="0.35">
      <c r="A119" s="2">
        <v>5</v>
      </c>
      <c r="B119" s="2" t="s">
        <v>15</v>
      </c>
      <c r="C119" s="2" t="s">
        <v>75</v>
      </c>
      <c r="D119" s="2" t="s">
        <v>89</v>
      </c>
      <c r="E119" s="20">
        <v>12960541337338</v>
      </c>
      <c r="F119" s="21">
        <v>0.36</v>
      </c>
      <c r="G119" s="22">
        <v>0.32614219999999999</v>
      </c>
      <c r="H119" s="283">
        <v>0.15</v>
      </c>
    </row>
    <row r="120" spans="1:8" x14ac:dyDescent="0.35">
      <c r="A120" s="2">
        <v>6</v>
      </c>
      <c r="B120" s="2" t="s">
        <v>208</v>
      </c>
      <c r="C120" s="2" t="s">
        <v>209</v>
      </c>
      <c r="D120" s="2" t="s">
        <v>281</v>
      </c>
      <c r="E120" s="20">
        <v>33429709866</v>
      </c>
      <c r="F120" s="21">
        <v>0.22</v>
      </c>
      <c r="G120" s="22">
        <v>0.46931270000000003</v>
      </c>
      <c r="H120" s="283">
        <v>0.15</v>
      </c>
    </row>
    <row r="121" spans="1:8" ht="37.5" x14ac:dyDescent="0.35">
      <c r="A121" s="2">
        <v>7</v>
      </c>
      <c r="B121" s="2" t="s">
        <v>214</v>
      </c>
      <c r="C121" s="2" t="s">
        <v>215</v>
      </c>
      <c r="D121" s="2" t="s">
        <v>284</v>
      </c>
      <c r="E121" s="20">
        <v>52299453</v>
      </c>
      <c r="F121" s="21">
        <v>0.59</v>
      </c>
      <c r="G121" s="22">
        <v>1</v>
      </c>
      <c r="H121" s="283">
        <v>8.5620000000000002E-2</v>
      </c>
    </row>
    <row r="122" spans="1:8" x14ac:dyDescent="0.35">
      <c r="A122" s="2">
        <v>8</v>
      </c>
      <c r="B122" s="2" t="s">
        <v>212</v>
      </c>
      <c r="C122" s="2" t="s">
        <v>213</v>
      </c>
      <c r="D122" s="2" t="s">
        <v>283</v>
      </c>
      <c r="E122" s="20">
        <v>475554232</v>
      </c>
      <c r="F122" s="21">
        <v>0.3</v>
      </c>
      <c r="G122" s="22">
        <v>0.8</v>
      </c>
      <c r="H122" s="283">
        <v>7.3779999999999998E-2</v>
      </c>
    </row>
    <row r="123" spans="1:8" x14ac:dyDescent="0.35">
      <c r="A123" s="2">
        <v>9</v>
      </c>
      <c r="B123" s="2" t="s">
        <v>210</v>
      </c>
      <c r="C123" s="2" t="s">
        <v>1388</v>
      </c>
      <c r="D123" s="2" t="s">
        <v>282</v>
      </c>
      <c r="E123" s="20">
        <v>111637791</v>
      </c>
      <c r="F123" s="21">
        <v>0.09</v>
      </c>
      <c r="G123" s="22">
        <v>1</v>
      </c>
      <c r="H123" s="283">
        <v>2.997E-2</v>
      </c>
    </row>
    <row r="124" spans="1:8" ht="14.25" customHeight="1" x14ac:dyDescent="0.35">
      <c r="A124" s="2">
        <v>10</v>
      </c>
      <c r="B124" s="2" t="s">
        <v>1342</v>
      </c>
      <c r="C124" s="2" t="s">
        <v>1343</v>
      </c>
      <c r="D124" s="2" t="s">
        <v>1344</v>
      </c>
      <c r="E124" s="20">
        <v>132843907</v>
      </c>
      <c r="F124" s="21">
        <v>0.21</v>
      </c>
      <c r="G124" s="22">
        <v>1</v>
      </c>
      <c r="H124" s="283">
        <v>2.4629999999999999E-2</v>
      </c>
    </row>
    <row r="125" spans="1:8" ht="14.25" customHeight="1" x14ac:dyDescent="0.35">
      <c r="A125" s="2">
        <v>11</v>
      </c>
      <c r="B125" s="2" t="s">
        <v>1315</v>
      </c>
      <c r="C125" s="2" t="s">
        <v>1316</v>
      </c>
      <c r="D125" s="2" t="s">
        <v>1317</v>
      </c>
      <c r="E125" s="20">
        <v>556952780</v>
      </c>
      <c r="F125" s="21">
        <v>0.2</v>
      </c>
      <c r="G125" s="22">
        <v>1</v>
      </c>
      <c r="H125" s="283">
        <v>3.5999999999999997E-2</v>
      </c>
    </row>
    <row r="128" spans="1:8" ht="14" x14ac:dyDescent="0.35">
      <c r="A128" s="193" t="s">
        <v>218</v>
      </c>
      <c r="B128" s="244"/>
      <c r="C128" s="245"/>
      <c r="D128" s="246" t="s">
        <v>334</v>
      </c>
      <c r="E128" s="247"/>
      <c r="F128" s="248"/>
      <c r="G128" s="249"/>
    </row>
    <row r="129" spans="1:8" ht="14.25" customHeight="1" x14ac:dyDescent="0.35">
      <c r="A129" s="200" t="s">
        <v>1234</v>
      </c>
      <c r="B129" s="201"/>
      <c r="C129" s="202"/>
      <c r="D129" s="202"/>
      <c r="E129" s="203"/>
      <c r="F129" s="202"/>
      <c r="G129" s="204"/>
    </row>
    <row r="130" spans="1:8" ht="26" x14ac:dyDescent="0.35">
      <c r="A130" s="18" t="s">
        <v>0</v>
      </c>
      <c r="B130" s="18" t="s">
        <v>29</v>
      </c>
      <c r="C130" s="18" t="s">
        <v>30</v>
      </c>
      <c r="D130" s="18" t="s">
        <v>31</v>
      </c>
      <c r="E130" s="19" t="s">
        <v>32</v>
      </c>
      <c r="F130" s="18" t="s">
        <v>33</v>
      </c>
      <c r="G130" s="18" t="s">
        <v>34</v>
      </c>
      <c r="H130" s="18" t="s">
        <v>1356</v>
      </c>
    </row>
    <row r="131" spans="1:8" x14ac:dyDescent="0.35">
      <c r="A131" s="2">
        <v>1</v>
      </c>
      <c r="B131" s="2" t="s">
        <v>219</v>
      </c>
      <c r="C131" s="2" t="s">
        <v>220</v>
      </c>
      <c r="D131" s="2" t="s">
        <v>286</v>
      </c>
      <c r="E131" s="20">
        <v>3975771215</v>
      </c>
      <c r="F131" s="21">
        <v>0.25</v>
      </c>
      <c r="G131" s="184">
        <v>0.80480130000000005</v>
      </c>
      <c r="H131" s="172">
        <v>0.3</v>
      </c>
    </row>
    <row r="132" spans="1:8" ht="25" x14ac:dyDescent="0.35">
      <c r="A132" s="2">
        <v>2</v>
      </c>
      <c r="B132" s="220" t="s">
        <v>1261</v>
      </c>
      <c r="C132" s="221" t="s">
        <v>1262</v>
      </c>
      <c r="D132" s="183" t="s">
        <v>1263</v>
      </c>
      <c r="E132" s="20">
        <v>178740916</v>
      </c>
      <c r="F132" s="21">
        <v>0.56999999999999995</v>
      </c>
      <c r="G132" s="184">
        <v>0.6</v>
      </c>
      <c r="H132" s="172">
        <v>0.27916000000000002</v>
      </c>
    </row>
    <row r="133" spans="1:8" x14ac:dyDescent="0.35">
      <c r="A133" s="2">
        <v>3</v>
      </c>
      <c r="B133" s="2" t="s">
        <v>1264</v>
      </c>
      <c r="C133" s="2" t="s">
        <v>1265</v>
      </c>
      <c r="D133" s="2" t="s">
        <v>1266</v>
      </c>
      <c r="E133" s="20">
        <v>2374993901</v>
      </c>
      <c r="F133" s="21">
        <v>0.16</v>
      </c>
      <c r="G133" s="184">
        <v>0.9</v>
      </c>
      <c r="H133" s="172">
        <v>0.22414000000000001</v>
      </c>
    </row>
    <row r="134" spans="1:8" x14ac:dyDescent="0.35">
      <c r="A134" s="2">
        <v>4</v>
      </c>
      <c r="B134" s="2" t="s">
        <v>223</v>
      </c>
      <c r="C134" s="2" t="s">
        <v>224</v>
      </c>
      <c r="D134" s="2" t="s">
        <v>288</v>
      </c>
      <c r="E134" s="20">
        <v>2951250000</v>
      </c>
      <c r="F134" s="21">
        <v>0.08</v>
      </c>
      <c r="G134" s="184">
        <v>0.8</v>
      </c>
      <c r="H134" s="172">
        <v>8.5120000000000001E-2</v>
      </c>
    </row>
    <row r="135" spans="1:8" x14ac:dyDescent="0.35">
      <c r="A135" s="2">
        <v>5</v>
      </c>
      <c r="B135" s="2" t="s">
        <v>221</v>
      </c>
      <c r="C135" s="2" t="s">
        <v>222</v>
      </c>
      <c r="D135" s="2" t="s">
        <v>287</v>
      </c>
      <c r="E135" s="20">
        <v>19259815400</v>
      </c>
      <c r="F135" s="21">
        <v>0.1</v>
      </c>
      <c r="G135" s="184">
        <v>0.5</v>
      </c>
      <c r="H135" s="172">
        <v>7.1239999999999998E-2</v>
      </c>
    </row>
    <row r="136" spans="1:8" x14ac:dyDescent="0.35">
      <c r="A136" s="2">
        <v>6</v>
      </c>
      <c r="B136" s="2" t="s">
        <v>225</v>
      </c>
      <c r="C136" s="2" t="s">
        <v>226</v>
      </c>
      <c r="D136" s="2" t="s">
        <v>289</v>
      </c>
      <c r="E136" s="20">
        <v>67597000</v>
      </c>
      <c r="F136" s="21">
        <v>0.14000000000000001</v>
      </c>
      <c r="G136" s="184">
        <v>1</v>
      </c>
      <c r="H136" s="172">
        <v>4.0329999999999998E-2</v>
      </c>
    </row>
    <row r="139" spans="1:8" ht="14" x14ac:dyDescent="0.35">
      <c r="A139" s="417" t="s">
        <v>1279</v>
      </c>
      <c r="B139" s="417"/>
      <c r="C139" s="417"/>
      <c r="D139" s="225" t="s">
        <v>1280</v>
      </c>
    </row>
    <row r="140" spans="1:8" ht="13" x14ac:dyDescent="0.35">
      <c r="A140" s="83" t="s">
        <v>1281</v>
      </c>
      <c r="B140" s="84"/>
      <c r="C140" s="85"/>
      <c r="D140" s="82"/>
      <c r="E140" s="17"/>
      <c r="F140" s="17"/>
      <c r="G140" s="17"/>
      <c r="H140" s="17"/>
    </row>
    <row r="141" spans="1:8" ht="26" x14ac:dyDescent="0.35">
      <c r="A141" s="18" t="s">
        <v>0</v>
      </c>
      <c r="B141" s="18" t="s">
        <v>29</v>
      </c>
      <c r="C141" s="18" t="s">
        <v>30</v>
      </c>
      <c r="D141" s="18" t="s">
        <v>31</v>
      </c>
      <c r="E141" s="19" t="s">
        <v>32</v>
      </c>
      <c r="F141" s="18" t="s">
        <v>33</v>
      </c>
      <c r="G141" s="18" t="s">
        <v>34</v>
      </c>
      <c r="H141" s="18" t="s">
        <v>1356</v>
      </c>
    </row>
    <row r="142" spans="1:8" x14ac:dyDescent="0.35">
      <c r="A142" s="210">
        <v>1</v>
      </c>
      <c r="B142" s="2" t="s">
        <v>1288</v>
      </c>
      <c r="C142" s="2" t="s">
        <v>1289</v>
      </c>
      <c r="D142" s="2" t="s">
        <v>1290</v>
      </c>
      <c r="E142" s="20">
        <v>660497344</v>
      </c>
      <c r="F142" s="21">
        <v>0.22</v>
      </c>
      <c r="G142" s="22">
        <v>0.21837100000000001</v>
      </c>
      <c r="H142" s="172">
        <v>0.40000005195537641</v>
      </c>
    </row>
    <row r="143" spans="1:8" x14ac:dyDescent="0.35">
      <c r="A143" s="210">
        <v>2</v>
      </c>
      <c r="B143" s="2" t="s">
        <v>1291</v>
      </c>
      <c r="C143" s="2" t="s">
        <v>1292</v>
      </c>
      <c r="D143" s="2" t="s">
        <v>1293</v>
      </c>
      <c r="E143" s="20">
        <v>61579358</v>
      </c>
      <c r="F143" s="21">
        <v>0.09</v>
      </c>
      <c r="G143" s="22">
        <v>0.7</v>
      </c>
      <c r="H143" s="172">
        <v>0.20575492770068704</v>
      </c>
    </row>
    <row r="144" spans="1:8" x14ac:dyDescent="0.35">
      <c r="A144" s="210">
        <v>3</v>
      </c>
      <c r="B144" s="2" t="s">
        <v>1285</v>
      </c>
      <c r="C144" s="2" t="s">
        <v>1286</v>
      </c>
      <c r="D144" s="2" t="s">
        <v>1287</v>
      </c>
      <c r="E144" s="20">
        <v>103030215</v>
      </c>
      <c r="F144" s="21">
        <v>0.25</v>
      </c>
      <c r="G144" s="22">
        <v>0.8</v>
      </c>
      <c r="H144" s="172">
        <v>0.20196736873288279</v>
      </c>
    </row>
    <row r="145" spans="1:8" ht="25" x14ac:dyDescent="0.35">
      <c r="A145" s="210">
        <v>4</v>
      </c>
      <c r="B145" s="2" t="s">
        <v>1282</v>
      </c>
      <c r="C145" s="2" t="s">
        <v>1283</v>
      </c>
      <c r="D145" s="2" t="s">
        <v>1284</v>
      </c>
      <c r="E145" s="20">
        <v>383445362</v>
      </c>
      <c r="F145" s="21">
        <v>0.51</v>
      </c>
      <c r="G145" s="22">
        <v>0.9</v>
      </c>
      <c r="H145" s="172">
        <v>0.19227765161105373</v>
      </c>
    </row>
    <row r="148" spans="1:8" ht="14" x14ac:dyDescent="0.35">
      <c r="A148" s="86" t="s">
        <v>1294</v>
      </c>
      <c r="B148" s="87"/>
      <c r="C148" s="224"/>
      <c r="D148" s="225" t="s">
        <v>1295</v>
      </c>
    </row>
    <row r="149" spans="1:8" ht="13" x14ac:dyDescent="0.35">
      <c r="A149" s="83" t="s">
        <v>1296</v>
      </c>
      <c r="B149" s="84"/>
      <c r="C149" s="85"/>
      <c r="D149" s="82"/>
      <c r="E149" s="17"/>
      <c r="F149" s="17"/>
      <c r="G149" s="17"/>
      <c r="H149" s="17"/>
    </row>
    <row r="150" spans="1:8" ht="26" x14ac:dyDescent="0.35">
      <c r="A150" s="18" t="s">
        <v>0</v>
      </c>
      <c r="B150" s="18" t="s">
        <v>29</v>
      </c>
      <c r="C150" s="18" t="s">
        <v>30</v>
      </c>
      <c r="D150" s="18" t="s">
        <v>31</v>
      </c>
      <c r="E150" s="19" t="s">
        <v>32</v>
      </c>
      <c r="F150" s="18" t="s">
        <v>33</v>
      </c>
      <c r="G150" s="18" t="s">
        <v>34</v>
      </c>
      <c r="H150" s="18" t="s">
        <v>1356</v>
      </c>
    </row>
    <row r="151" spans="1:8" x14ac:dyDescent="0.35">
      <c r="A151" s="210">
        <v>1</v>
      </c>
      <c r="B151" s="2" t="s">
        <v>109</v>
      </c>
      <c r="C151" s="2" t="s">
        <v>110</v>
      </c>
      <c r="D151" s="2" t="s">
        <v>233</v>
      </c>
      <c r="E151" s="20">
        <v>326342270</v>
      </c>
      <c r="F151" s="21">
        <v>0.97</v>
      </c>
      <c r="G151" s="22">
        <v>6.942065E-2</v>
      </c>
      <c r="H151" s="172">
        <v>0.30000000422846373</v>
      </c>
    </row>
    <row r="152" spans="1:8" ht="25" x14ac:dyDescent="0.35">
      <c r="A152" s="210">
        <v>2</v>
      </c>
      <c r="B152" s="2" t="s">
        <v>1303</v>
      </c>
      <c r="C152" s="2" t="s">
        <v>1304</v>
      </c>
      <c r="D152" s="2" t="s">
        <v>1305</v>
      </c>
      <c r="E152" s="20">
        <v>216413733</v>
      </c>
      <c r="F152" s="21">
        <v>0.36</v>
      </c>
      <c r="G152" s="22">
        <v>0.34457357999999999</v>
      </c>
      <c r="H152" s="172">
        <v>0.30000000547806954</v>
      </c>
    </row>
    <row r="153" spans="1:8" ht="25" x14ac:dyDescent="0.35">
      <c r="A153" s="210">
        <v>3</v>
      </c>
      <c r="B153" s="2" t="s">
        <v>1325</v>
      </c>
      <c r="C153" s="2" t="s">
        <v>1326</v>
      </c>
      <c r="D153" s="2" t="s">
        <v>1327</v>
      </c>
      <c r="E153" s="20">
        <v>226136827</v>
      </c>
      <c r="F153" s="21">
        <v>0.53</v>
      </c>
      <c r="G153" s="22">
        <v>0.6</v>
      </c>
      <c r="H153" s="172">
        <v>0.22953620277533407</v>
      </c>
    </row>
    <row r="154" spans="1:8" x14ac:dyDescent="0.35">
      <c r="A154" s="210">
        <v>4</v>
      </c>
      <c r="B154" s="2" t="s">
        <v>1349</v>
      </c>
      <c r="C154" s="2" t="s">
        <v>1350</v>
      </c>
      <c r="D154" s="2" t="s">
        <v>1351</v>
      </c>
      <c r="E154" s="20">
        <v>66000000</v>
      </c>
      <c r="F154" s="21">
        <v>0.12</v>
      </c>
      <c r="G154" s="22">
        <v>0.9</v>
      </c>
      <c r="H154" s="172">
        <v>7.8011140114260358E-2</v>
      </c>
    </row>
    <row r="155" spans="1:8" x14ac:dyDescent="0.35">
      <c r="A155" s="210">
        <v>5</v>
      </c>
      <c r="B155" s="2" t="s">
        <v>1322</v>
      </c>
      <c r="C155" s="2" t="s">
        <v>1323</v>
      </c>
      <c r="D155" s="2" t="s">
        <v>1324</v>
      </c>
      <c r="E155" s="20">
        <v>69871511</v>
      </c>
      <c r="F155" s="21">
        <v>0.3</v>
      </c>
      <c r="G155" s="22">
        <v>0.6</v>
      </c>
      <c r="H155" s="172">
        <v>3.4305249903645862E-2</v>
      </c>
    </row>
    <row r="156" spans="1:8" ht="25" x14ac:dyDescent="0.35">
      <c r="A156" s="210">
        <v>6</v>
      </c>
      <c r="B156" s="2" t="s">
        <v>1319</v>
      </c>
      <c r="C156" s="2" t="s">
        <v>1389</v>
      </c>
      <c r="D156" s="2" t="s">
        <v>1390</v>
      </c>
      <c r="E156" s="20">
        <v>231775745</v>
      </c>
      <c r="F156" s="21">
        <v>0.24</v>
      </c>
      <c r="G156" s="22">
        <v>0.7</v>
      </c>
      <c r="H156" s="172">
        <v>3.0034135500683436E-2</v>
      </c>
    </row>
    <row r="157" spans="1:8" ht="37.5" x14ac:dyDescent="0.35">
      <c r="A157" s="210">
        <v>7</v>
      </c>
      <c r="B157" s="2" t="s">
        <v>1297</v>
      </c>
      <c r="C157" s="2" t="s">
        <v>1298</v>
      </c>
      <c r="D157" s="2" t="s">
        <v>1299</v>
      </c>
      <c r="E157" s="20">
        <v>50635720</v>
      </c>
      <c r="F157" s="21">
        <v>0.62</v>
      </c>
      <c r="G157" s="22">
        <v>0.1</v>
      </c>
      <c r="H157" s="172">
        <v>2.8113261999542935E-2</v>
      </c>
    </row>
  </sheetData>
  <mergeCells count="4">
    <mergeCell ref="A45:C45"/>
    <mergeCell ref="A57:C57"/>
    <mergeCell ref="A112:C112"/>
    <mergeCell ref="A139:C139"/>
  </mergeCells>
  <conditionalFormatting sqref="B43">
    <cfRule type="cellIs" dxfId="4" priority="1" operator="equal">
      <formula>"@"</formula>
    </cfRule>
  </conditionalFormatting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DA64F8-A348-4BE1-A6F7-FC4A62EB8FFA}">
  <dimension ref="A1:I146"/>
  <sheetViews>
    <sheetView workbookViewId="0"/>
  </sheetViews>
  <sheetFormatPr defaultColWidth="9.36328125" defaultRowHeight="12.5" x14ac:dyDescent="0.35"/>
  <cols>
    <col min="1" max="1" width="4.453125" style="4" customWidth="1"/>
    <col min="2" max="2" width="9.6328125" style="4" customWidth="1"/>
    <col min="3" max="3" width="46.453125" style="292" customWidth="1"/>
    <col min="4" max="4" width="54.6328125" style="292" customWidth="1"/>
    <col min="5" max="5" width="18.6328125" style="4" bestFit="1" customWidth="1"/>
    <col min="6" max="6" width="14.6328125" style="4" bestFit="1" customWidth="1"/>
    <col min="7" max="7" width="12.6328125" style="4" customWidth="1"/>
    <col min="8" max="8" width="14.6328125" style="4" bestFit="1" customWidth="1"/>
    <col min="9" max="16384" width="9.36328125" style="4"/>
  </cols>
  <sheetData>
    <row r="1" spans="1:8" ht="13" x14ac:dyDescent="0.35">
      <c r="C1" s="12" t="s">
        <v>63</v>
      </c>
      <c r="D1" s="13" t="s">
        <v>62</v>
      </c>
    </row>
    <row r="2" spans="1:8" ht="13" thickBot="1" x14ac:dyDescent="0.4">
      <c r="C2" s="14">
        <v>44916</v>
      </c>
      <c r="D2" s="15">
        <v>45001</v>
      </c>
    </row>
    <row r="3" spans="1:8" x14ac:dyDescent="0.35">
      <c r="C3" s="222"/>
      <c r="D3" s="223"/>
    </row>
    <row r="4" spans="1:8" ht="14" x14ac:dyDescent="0.35">
      <c r="A4" s="86" t="s">
        <v>99</v>
      </c>
      <c r="B4" s="87"/>
      <c r="C4" s="224"/>
      <c r="D4" s="225" t="s">
        <v>291</v>
      </c>
    </row>
    <row r="5" spans="1:8" ht="13" x14ac:dyDescent="0.35">
      <c r="A5" s="83" t="s">
        <v>1227</v>
      </c>
      <c r="B5" s="84"/>
      <c r="C5" s="85"/>
      <c r="D5" s="82"/>
      <c r="E5" s="17"/>
      <c r="F5" s="17"/>
      <c r="G5" s="17"/>
      <c r="H5" s="17"/>
    </row>
    <row r="6" spans="1:8" s="292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1352</v>
      </c>
    </row>
    <row r="7" spans="1:8" s="292" customFormat="1" x14ac:dyDescent="0.35">
      <c r="A7" s="210">
        <v>1</v>
      </c>
      <c r="B7" s="2" t="s">
        <v>5</v>
      </c>
      <c r="C7" s="2" t="s">
        <v>72</v>
      </c>
      <c r="D7" s="2" t="s">
        <v>85</v>
      </c>
      <c r="E7" s="20">
        <v>692865762</v>
      </c>
      <c r="F7" s="21">
        <v>0.55000000000000004</v>
      </c>
      <c r="G7" s="226">
        <v>5.4751899999999999E-2</v>
      </c>
      <c r="H7" s="172">
        <v>0.15</v>
      </c>
    </row>
    <row r="8" spans="1:8" s="292" customFormat="1" x14ac:dyDescent="0.35">
      <c r="A8" s="210">
        <v>2</v>
      </c>
      <c r="B8" s="2" t="s">
        <v>4</v>
      </c>
      <c r="C8" s="2" t="s">
        <v>71</v>
      </c>
      <c r="D8" s="2" t="s">
        <v>84</v>
      </c>
      <c r="E8" s="20">
        <v>23673512900</v>
      </c>
      <c r="F8" s="21">
        <v>0.5</v>
      </c>
      <c r="G8" s="226">
        <v>4.8329700000000003E-2</v>
      </c>
      <c r="H8" s="172">
        <v>0.15</v>
      </c>
    </row>
    <row r="9" spans="1:8" s="292" customFormat="1" x14ac:dyDescent="0.35">
      <c r="A9" s="210">
        <v>3</v>
      </c>
      <c r="B9" s="2" t="s">
        <v>14</v>
      </c>
      <c r="C9" s="2" t="s">
        <v>90</v>
      </c>
      <c r="D9" s="2" t="s">
        <v>57</v>
      </c>
      <c r="E9" s="20">
        <v>3036306000</v>
      </c>
      <c r="F9" s="21">
        <v>0.21</v>
      </c>
      <c r="G9" s="226">
        <v>0.14587729999999999</v>
      </c>
      <c r="H9" s="172">
        <v>0.15</v>
      </c>
    </row>
    <row r="10" spans="1:8" s="292" customFormat="1" x14ac:dyDescent="0.35">
      <c r="A10" s="210">
        <v>4</v>
      </c>
      <c r="B10" s="2" t="s">
        <v>16</v>
      </c>
      <c r="C10" s="2" t="s">
        <v>87</v>
      </c>
      <c r="D10" s="2" t="s">
        <v>58</v>
      </c>
      <c r="E10" s="20">
        <v>10598177817</v>
      </c>
      <c r="F10" s="21">
        <v>0.11</v>
      </c>
      <c r="G10" s="226">
        <v>0.24528069999999999</v>
      </c>
      <c r="H10" s="172">
        <v>0.15</v>
      </c>
    </row>
    <row r="11" spans="1:8" s="292" customFormat="1" x14ac:dyDescent="0.35">
      <c r="A11" s="210">
        <v>5</v>
      </c>
      <c r="B11" s="2" t="s">
        <v>18</v>
      </c>
      <c r="C11" s="2" t="s">
        <v>83</v>
      </c>
      <c r="D11" s="2" t="s">
        <v>86</v>
      </c>
      <c r="E11" s="20">
        <v>2178690700</v>
      </c>
      <c r="F11" s="21">
        <v>0.32</v>
      </c>
      <c r="G11" s="226">
        <v>0.31372410000000001</v>
      </c>
      <c r="H11" s="172">
        <v>0.12452000000000001</v>
      </c>
    </row>
    <row r="12" spans="1:8" s="292" customFormat="1" x14ac:dyDescent="0.35">
      <c r="A12" s="210">
        <v>6</v>
      </c>
      <c r="B12" s="2" t="s">
        <v>100</v>
      </c>
      <c r="C12" s="2" t="s">
        <v>101</v>
      </c>
      <c r="D12" s="2" t="s">
        <v>229</v>
      </c>
      <c r="E12" s="20">
        <v>147508500</v>
      </c>
      <c r="F12" s="21">
        <v>1</v>
      </c>
      <c r="G12" s="226">
        <v>0.31372410000000001</v>
      </c>
      <c r="H12" s="172">
        <v>2.5479999999999999E-2</v>
      </c>
    </row>
    <row r="13" spans="1:8" s="292" customFormat="1" x14ac:dyDescent="0.35">
      <c r="A13" s="210">
        <v>7</v>
      </c>
      <c r="B13" s="2" t="s">
        <v>10</v>
      </c>
      <c r="C13" s="2" t="s">
        <v>1194</v>
      </c>
      <c r="D13" s="2" t="s">
        <v>1196</v>
      </c>
      <c r="E13" s="20">
        <v>35725994705</v>
      </c>
      <c r="F13" s="21">
        <v>0.25</v>
      </c>
      <c r="G13" s="226">
        <v>0.28855429999999999</v>
      </c>
      <c r="H13" s="172">
        <v>8.7040000000000006E-2</v>
      </c>
    </row>
    <row r="14" spans="1:8" s="292" customFormat="1" x14ac:dyDescent="0.35">
      <c r="A14" s="210">
        <v>8</v>
      </c>
      <c r="B14" s="2" t="s">
        <v>12</v>
      </c>
      <c r="C14" s="2" t="s">
        <v>1195</v>
      </c>
      <c r="D14" s="2" t="s">
        <v>1197</v>
      </c>
      <c r="E14" s="20">
        <v>7701998235</v>
      </c>
      <c r="F14" s="21">
        <v>0.73</v>
      </c>
      <c r="G14" s="226">
        <v>0.28855429999999999</v>
      </c>
      <c r="H14" s="172">
        <v>6.2960000000000002E-2</v>
      </c>
    </row>
    <row r="15" spans="1:8" s="292" customFormat="1" x14ac:dyDescent="0.35">
      <c r="A15" s="210">
        <v>9</v>
      </c>
      <c r="B15" s="2" t="s">
        <v>19</v>
      </c>
      <c r="C15" s="2" t="s">
        <v>88</v>
      </c>
      <c r="D15" s="2" t="s">
        <v>68</v>
      </c>
      <c r="E15" s="20">
        <v>1554875</v>
      </c>
      <c r="F15" s="21">
        <v>0.37</v>
      </c>
      <c r="G15" s="226">
        <v>1</v>
      </c>
      <c r="H15" s="172">
        <v>7.961E-2</v>
      </c>
    </row>
    <row r="16" spans="1:8" x14ac:dyDescent="0.35">
      <c r="A16" s="210">
        <v>10</v>
      </c>
      <c r="B16" s="2" t="s">
        <v>104</v>
      </c>
      <c r="C16" s="2" t="s">
        <v>1353</v>
      </c>
      <c r="D16" s="2" t="s">
        <v>1354</v>
      </c>
      <c r="E16" s="20">
        <v>29788012</v>
      </c>
      <c r="F16" s="21">
        <v>0.63</v>
      </c>
      <c r="G16" s="226">
        <v>1</v>
      </c>
      <c r="H16" s="172">
        <v>2.0389999999999998E-2</v>
      </c>
    </row>
    <row r="19" spans="1:8" ht="14.25" customHeight="1" x14ac:dyDescent="0.35">
      <c r="A19" s="86" t="s">
        <v>108</v>
      </c>
      <c r="B19" s="57"/>
      <c r="C19" s="58"/>
      <c r="D19" s="101" t="s">
        <v>323</v>
      </c>
      <c r="E19" s="60"/>
      <c r="F19" s="61"/>
      <c r="G19" s="62"/>
    </row>
    <row r="20" spans="1:8" ht="15.75" customHeight="1" x14ac:dyDescent="0.35">
      <c r="A20" s="83" t="s">
        <v>1232</v>
      </c>
      <c r="B20" s="57"/>
      <c r="C20" s="58"/>
      <c r="D20" s="59"/>
      <c r="E20" s="60"/>
      <c r="F20" s="61"/>
      <c r="G20" s="62"/>
    </row>
    <row r="21" spans="1:8" ht="26" x14ac:dyDescent="0.35">
      <c r="A21" s="18" t="s">
        <v>0</v>
      </c>
      <c r="B21" s="18" t="s">
        <v>29</v>
      </c>
      <c r="C21" s="18" t="s">
        <v>30</v>
      </c>
      <c r="D21" s="18" t="s">
        <v>31</v>
      </c>
      <c r="E21" s="19" t="s">
        <v>32</v>
      </c>
      <c r="F21" s="18" t="s">
        <v>33</v>
      </c>
      <c r="G21" s="18" t="s">
        <v>34</v>
      </c>
      <c r="H21" s="18" t="s">
        <v>1352</v>
      </c>
    </row>
    <row r="22" spans="1:8" x14ac:dyDescent="0.35">
      <c r="A22" s="210">
        <v>1</v>
      </c>
      <c r="B22" s="2" t="s">
        <v>7</v>
      </c>
      <c r="C22" s="2" t="s">
        <v>8</v>
      </c>
      <c r="D22" s="2" t="s">
        <v>54</v>
      </c>
      <c r="E22" s="20">
        <v>101911355</v>
      </c>
      <c r="F22" s="21">
        <v>0.67</v>
      </c>
      <c r="G22" s="230">
        <v>0.10191070000000001</v>
      </c>
      <c r="H22" s="172">
        <v>0.15</v>
      </c>
    </row>
    <row r="23" spans="1:8" ht="37.5" x14ac:dyDescent="0.35">
      <c r="A23" s="210">
        <v>2</v>
      </c>
      <c r="B23" s="2" t="s">
        <v>111</v>
      </c>
      <c r="C23" s="2" t="s">
        <v>1335</v>
      </c>
      <c r="D23" s="2" t="s">
        <v>234</v>
      </c>
      <c r="E23" s="20">
        <v>271572872</v>
      </c>
      <c r="F23" s="21">
        <v>0.41</v>
      </c>
      <c r="G23" s="230">
        <v>0.19534850000000001</v>
      </c>
      <c r="H23" s="172">
        <v>0.15</v>
      </c>
    </row>
    <row r="24" spans="1:8" ht="25" x14ac:dyDescent="0.35">
      <c r="A24" s="210">
        <v>3</v>
      </c>
      <c r="B24" s="2" t="s">
        <v>1272</v>
      </c>
      <c r="C24" s="2" t="s">
        <v>1273</v>
      </c>
      <c r="D24" s="2" t="s">
        <v>1274</v>
      </c>
      <c r="E24" s="20">
        <v>850000000</v>
      </c>
      <c r="F24" s="21">
        <v>0.27</v>
      </c>
      <c r="G24" s="230">
        <v>0.41069529999999999</v>
      </c>
      <c r="H24" s="172">
        <v>0.15</v>
      </c>
    </row>
    <row r="25" spans="1:8" x14ac:dyDescent="0.35">
      <c r="A25" s="210">
        <v>4</v>
      </c>
      <c r="B25" s="2" t="s">
        <v>113</v>
      </c>
      <c r="C25" s="2" t="s">
        <v>114</v>
      </c>
      <c r="D25" s="2" t="s">
        <v>235</v>
      </c>
      <c r="E25" s="20">
        <v>739000000</v>
      </c>
      <c r="F25" s="21">
        <v>0.54</v>
      </c>
      <c r="G25" s="230">
        <v>1</v>
      </c>
      <c r="H25" s="172">
        <v>0.12515000000000001</v>
      </c>
    </row>
    <row r="26" spans="1:8" ht="37.5" x14ac:dyDescent="0.35">
      <c r="A26" s="210">
        <v>5</v>
      </c>
      <c r="B26" s="2" t="s">
        <v>117</v>
      </c>
      <c r="C26" s="2" t="s">
        <v>118</v>
      </c>
      <c r="D26" s="2" t="s">
        <v>237</v>
      </c>
      <c r="E26" s="20">
        <v>136666665</v>
      </c>
      <c r="F26" s="21">
        <v>0.25</v>
      </c>
      <c r="G26" s="230">
        <v>1</v>
      </c>
      <c r="H26" s="172">
        <v>0.11551</v>
      </c>
    </row>
    <row r="27" spans="1:8" ht="14" x14ac:dyDescent="0.35">
      <c r="A27" s="210">
        <v>6</v>
      </c>
      <c r="B27" s="289" t="s">
        <v>1330</v>
      </c>
      <c r="C27" s="2" t="s">
        <v>1331</v>
      </c>
      <c r="D27" s="2" t="s">
        <v>1332</v>
      </c>
      <c r="E27" s="20">
        <v>115985197</v>
      </c>
      <c r="F27" s="21">
        <v>0.21</v>
      </c>
      <c r="G27" s="230">
        <v>1</v>
      </c>
      <c r="H27" s="172">
        <v>8.1470000000000001E-2</v>
      </c>
    </row>
    <row r="28" spans="1:8" x14ac:dyDescent="0.35">
      <c r="A28" s="210">
        <v>7</v>
      </c>
      <c r="B28" s="2" t="s">
        <v>1250</v>
      </c>
      <c r="C28" s="2" t="s">
        <v>1338</v>
      </c>
      <c r="D28" s="2" t="s">
        <v>1248</v>
      </c>
      <c r="E28" s="20">
        <v>15800000</v>
      </c>
      <c r="F28" s="21">
        <v>0.24</v>
      </c>
      <c r="G28" s="230">
        <v>1</v>
      </c>
      <c r="H28" s="172">
        <v>4.7480000000000001E-2</v>
      </c>
    </row>
    <row r="29" spans="1:8" ht="25" x14ac:dyDescent="0.35">
      <c r="A29" s="210">
        <v>8</v>
      </c>
      <c r="B29" s="146" t="s">
        <v>1258</v>
      </c>
      <c r="C29" s="2" t="s">
        <v>1336</v>
      </c>
      <c r="D29" s="2" t="s">
        <v>1337</v>
      </c>
      <c r="E29" s="20">
        <v>75125010</v>
      </c>
      <c r="F29" s="21">
        <v>0.32</v>
      </c>
      <c r="G29" s="230">
        <v>1</v>
      </c>
      <c r="H29" s="172">
        <v>4.7840000000000001E-2</v>
      </c>
    </row>
    <row r="30" spans="1:8" x14ac:dyDescent="0.35">
      <c r="A30" s="210">
        <v>9</v>
      </c>
      <c r="B30" s="2" t="s">
        <v>115</v>
      </c>
      <c r="C30" s="2" t="s">
        <v>116</v>
      </c>
      <c r="D30" s="2" t="s">
        <v>236</v>
      </c>
      <c r="E30" s="20">
        <v>179768227</v>
      </c>
      <c r="F30" s="21">
        <v>0.24</v>
      </c>
      <c r="G30" s="230">
        <v>1</v>
      </c>
      <c r="H30" s="172">
        <v>3.313E-2</v>
      </c>
    </row>
    <row r="31" spans="1:8" ht="25" x14ac:dyDescent="0.35">
      <c r="A31" s="210">
        <v>10</v>
      </c>
      <c r="B31" s="2" t="s">
        <v>1308</v>
      </c>
      <c r="C31" s="2" t="s">
        <v>1309</v>
      </c>
      <c r="D31" s="2" t="s">
        <v>1310</v>
      </c>
      <c r="E31" s="20">
        <v>90000000</v>
      </c>
      <c r="F31" s="21">
        <v>0.44</v>
      </c>
      <c r="G31" s="230">
        <v>0.5</v>
      </c>
      <c r="H31" s="172">
        <v>2.8930000000000001E-2</v>
      </c>
    </row>
    <row r="32" spans="1:8" x14ac:dyDescent="0.35">
      <c r="A32" s="210">
        <v>11</v>
      </c>
      <c r="B32" s="2" t="s">
        <v>471</v>
      </c>
      <c r="C32" s="2" t="s">
        <v>1339</v>
      </c>
      <c r="D32" s="2" t="s">
        <v>475</v>
      </c>
      <c r="E32" s="20">
        <v>87876649</v>
      </c>
      <c r="F32" s="21">
        <v>0.14000000000000001</v>
      </c>
      <c r="G32" s="230">
        <v>1</v>
      </c>
      <c r="H32" s="172">
        <v>3.4599999999999999E-2</v>
      </c>
    </row>
    <row r="33" spans="1:8" ht="15.75" customHeight="1" x14ac:dyDescent="0.35">
      <c r="A33" s="210">
        <v>12</v>
      </c>
      <c r="B33" s="2" t="s">
        <v>131</v>
      </c>
      <c r="C33" s="2" t="s">
        <v>132</v>
      </c>
      <c r="D33" s="2" t="s">
        <v>244</v>
      </c>
      <c r="E33" s="20">
        <v>7630433826</v>
      </c>
      <c r="F33" s="21">
        <v>0.06</v>
      </c>
      <c r="G33" s="230">
        <v>1</v>
      </c>
      <c r="H33" s="172">
        <v>2.4629999999999999E-2</v>
      </c>
    </row>
    <row r="34" spans="1:8" ht="27" customHeight="1" x14ac:dyDescent="0.35">
      <c r="A34" s="210">
        <v>13</v>
      </c>
      <c r="B34" s="2" t="s">
        <v>1275</v>
      </c>
      <c r="C34" s="2" t="s">
        <v>1276</v>
      </c>
      <c r="D34" s="2" t="s">
        <v>1277</v>
      </c>
      <c r="E34" s="20">
        <v>269074000</v>
      </c>
      <c r="F34" s="21">
        <v>0.17</v>
      </c>
      <c r="G34" s="230">
        <v>1</v>
      </c>
      <c r="H34" s="172">
        <v>5.4299999999999999E-3</v>
      </c>
    </row>
    <row r="35" spans="1:8" ht="28.25" customHeight="1" x14ac:dyDescent="0.35">
      <c r="A35" s="210">
        <v>14</v>
      </c>
      <c r="B35" s="2" t="s">
        <v>125</v>
      </c>
      <c r="C35" s="2" t="s">
        <v>126</v>
      </c>
      <c r="D35" s="2" t="s">
        <v>1340</v>
      </c>
      <c r="E35" s="20">
        <v>34270159</v>
      </c>
      <c r="F35" s="21">
        <v>0.17</v>
      </c>
      <c r="G35" s="230">
        <v>1</v>
      </c>
      <c r="H35" s="172">
        <v>5.8399999999999997E-3</v>
      </c>
    </row>
    <row r="38" spans="1:8" ht="14.25" customHeight="1" x14ac:dyDescent="0.35">
      <c r="A38" s="413" t="s">
        <v>135</v>
      </c>
      <c r="B38" s="414"/>
      <c r="C38" s="414"/>
      <c r="D38" s="233" t="s">
        <v>324</v>
      </c>
      <c r="E38" s="55"/>
      <c r="F38" s="234"/>
      <c r="G38" s="27"/>
    </row>
    <row r="39" spans="1:8" ht="13" x14ac:dyDescent="0.35">
      <c r="A39" s="235" t="s">
        <v>1233</v>
      </c>
      <c r="B39" s="236"/>
      <c r="C39" s="237"/>
      <c r="D39" s="238"/>
      <c r="E39" s="55"/>
      <c r="F39" s="234"/>
      <c r="G39" s="27"/>
    </row>
    <row r="40" spans="1:8" ht="26" x14ac:dyDescent="0.35">
      <c r="A40" s="18" t="s">
        <v>0</v>
      </c>
      <c r="B40" s="18" t="s">
        <v>29</v>
      </c>
      <c r="C40" s="18" t="s">
        <v>30</v>
      </c>
      <c r="D40" s="18" t="s">
        <v>31</v>
      </c>
      <c r="E40" s="19" t="s">
        <v>32</v>
      </c>
      <c r="F40" s="18" t="s">
        <v>33</v>
      </c>
      <c r="G40" s="18" t="s">
        <v>34</v>
      </c>
      <c r="H40" s="18" t="s">
        <v>1352</v>
      </c>
    </row>
    <row r="41" spans="1:8" x14ac:dyDescent="0.35">
      <c r="A41" s="2">
        <v>1</v>
      </c>
      <c r="B41" s="2" t="s">
        <v>136</v>
      </c>
      <c r="C41" s="2" t="s">
        <v>137</v>
      </c>
      <c r="D41" s="2" t="s">
        <v>246</v>
      </c>
      <c r="E41" s="20">
        <v>129500000</v>
      </c>
      <c r="F41" s="21">
        <v>0.26</v>
      </c>
      <c r="G41" s="239">
        <v>1</v>
      </c>
      <c r="H41" s="172">
        <v>0.63517999999999997</v>
      </c>
    </row>
    <row r="42" spans="1:8" x14ac:dyDescent="0.35">
      <c r="A42" s="2">
        <v>2</v>
      </c>
      <c r="B42" s="205" t="s">
        <v>138</v>
      </c>
      <c r="C42" s="2" t="s">
        <v>139</v>
      </c>
      <c r="D42" s="2" t="s">
        <v>247</v>
      </c>
      <c r="E42" s="20">
        <v>36757156</v>
      </c>
      <c r="F42" s="21">
        <v>0.05</v>
      </c>
      <c r="G42" s="239">
        <v>1</v>
      </c>
      <c r="H42" s="172">
        <v>9.7059999999999994E-2</v>
      </c>
    </row>
    <row r="43" spans="1:8" x14ac:dyDescent="0.35">
      <c r="A43" s="2">
        <v>3</v>
      </c>
      <c r="B43" s="205" t="s">
        <v>784</v>
      </c>
      <c r="C43" s="2" t="s">
        <v>1312</v>
      </c>
      <c r="D43" s="2" t="s">
        <v>1313</v>
      </c>
      <c r="E43" s="20">
        <v>234147999</v>
      </c>
      <c r="F43" s="21">
        <v>0.31</v>
      </c>
      <c r="G43" s="239">
        <v>1</v>
      </c>
      <c r="H43" s="172">
        <v>9.1189999999999993E-2</v>
      </c>
    </row>
    <row r="44" spans="1:8" x14ac:dyDescent="0.35">
      <c r="A44" s="2">
        <v>4</v>
      </c>
      <c r="B44" s="205" t="s">
        <v>411</v>
      </c>
      <c r="C44" s="206" t="s">
        <v>412</v>
      </c>
      <c r="D44" s="2" t="s">
        <v>410</v>
      </c>
      <c r="E44" s="20">
        <v>1611256000</v>
      </c>
      <c r="F44" s="21">
        <v>0.17</v>
      </c>
      <c r="G44" s="239">
        <v>1</v>
      </c>
      <c r="H44" s="172">
        <v>7.1199999999999999E-2</v>
      </c>
    </row>
    <row r="45" spans="1:8" x14ac:dyDescent="0.35">
      <c r="A45" s="2">
        <v>5</v>
      </c>
      <c r="B45" s="205" t="s">
        <v>343</v>
      </c>
      <c r="C45" s="206" t="s">
        <v>344</v>
      </c>
      <c r="D45" s="206" t="s">
        <v>345</v>
      </c>
      <c r="E45" s="20">
        <v>1785114000</v>
      </c>
      <c r="F45" s="21">
        <v>0.15</v>
      </c>
      <c r="G45" s="239">
        <v>1</v>
      </c>
      <c r="H45" s="172">
        <v>6.9449999999999998E-2</v>
      </c>
    </row>
    <row r="46" spans="1:8" x14ac:dyDescent="0.35">
      <c r="A46" s="2">
        <v>6</v>
      </c>
      <c r="B46" s="2" t="s">
        <v>140</v>
      </c>
      <c r="C46" s="2" t="s">
        <v>141</v>
      </c>
      <c r="D46" s="2" t="s">
        <v>1198</v>
      </c>
      <c r="E46" s="20">
        <v>218983750</v>
      </c>
      <c r="F46" s="21">
        <v>0.67</v>
      </c>
      <c r="G46" s="239">
        <v>1</v>
      </c>
      <c r="H46" s="172">
        <v>3.0269999999999998E-2</v>
      </c>
    </row>
    <row r="47" spans="1:8" ht="14.25" customHeight="1" x14ac:dyDescent="0.35">
      <c r="A47" s="2">
        <v>7</v>
      </c>
      <c r="B47" s="2" t="s">
        <v>1178</v>
      </c>
      <c r="C47" s="2" t="s">
        <v>1179</v>
      </c>
      <c r="D47" s="2" t="s">
        <v>1180</v>
      </c>
      <c r="E47" s="20">
        <v>119596000</v>
      </c>
      <c r="F47" s="21">
        <v>0.81</v>
      </c>
      <c r="G47" s="239">
        <v>1</v>
      </c>
      <c r="H47" s="172">
        <v>5.6499999999999996E-3</v>
      </c>
    </row>
    <row r="50" spans="1:8" ht="30" customHeight="1" x14ac:dyDescent="0.35">
      <c r="A50" s="413" t="s">
        <v>142</v>
      </c>
      <c r="B50" s="414"/>
      <c r="C50" s="414"/>
      <c r="D50" s="101" t="s">
        <v>328</v>
      </c>
      <c r="E50" s="60"/>
      <c r="F50" s="61"/>
      <c r="G50" s="62"/>
    </row>
    <row r="51" spans="1:8" ht="14.75" customHeight="1" x14ac:dyDescent="0.35">
      <c r="A51" s="235" t="s">
        <v>1230</v>
      </c>
      <c r="B51" s="235"/>
      <c r="C51" s="235"/>
      <c r="D51" s="59"/>
      <c r="E51" s="60"/>
      <c r="F51" s="61"/>
      <c r="G51" s="62"/>
    </row>
    <row r="52" spans="1:8" ht="26" x14ac:dyDescent="0.35">
      <c r="A52" s="18" t="s">
        <v>0</v>
      </c>
      <c r="B52" s="18" t="s">
        <v>29</v>
      </c>
      <c r="C52" s="18" t="s">
        <v>30</v>
      </c>
      <c r="D52" s="18" t="s">
        <v>31</v>
      </c>
      <c r="E52" s="19" t="s">
        <v>32</v>
      </c>
      <c r="F52" s="18" t="s">
        <v>33</v>
      </c>
      <c r="G52" s="18" t="s">
        <v>34</v>
      </c>
      <c r="H52" s="18" t="s">
        <v>1352</v>
      </c>
    </row>
    <row r="53" spans="1:8" x14ac:dyDescent="0.35">
      <c r="A53" s="2">
        <v>1</v>
      </c>
      <c r="B53" s="2" t="s">
        <v>9</v>
      </c>
      <c r="C53" s="2" t="s">
        <v>74</v>
      </c>
      <c r="D53" s="2" t="s">
        <v>79</v>
      </c>
      <c r="E53" s="20">
        <v>153654624</v>
      </c>
      <c r="F53" s="21">
        <v>0.37</v>
      </c>
      <c r="G53" s="226">
        <v>0.2219701</v>
      </c>
      <c r="H53" s="172">
        <v>0.15</v>
      </c>
    </row>
    <row r="54" spans="1:8" x14ac:dyDescent="0.35">
      <c r="A54" s="2">
        <v>2</v>
      </c>
      <c r="B54" s="2" t="s">
        <v>145</v>
      </c>
      <c r="C54" s="2" t="s">
        <v>146</v>
      </c>
      <c r="D54" s="2" t="s">
        <v>250</v>
      </c>
      <c r="E54" s="20">
        <v>136069400</v>
      </c>
      <c r="F54" s="21">
        <v>0.22</v>
      </c>
      <c r="G54" s="226">
        <v>0.83632689999999998</v>
      </c>
      <c r="H54" s="172">
        <v>0.15</v>
      </c>
    </row>
    <row r="55" spans="1:8" x14ac:dyDescent="0.35">
      <c r="A55" s="2">
        <v>3</v>
      </c>
      <c r="B55" s="2" t="s">
        <v>23</v>
      </c>
      <c r="C55" s="2" t="s">
        <v>77</v>
      </c>
      <c r="D55" s="2" t="s">
        <v>81</v>
      </c>
      <c r="E55" s="20">
        <v>7364965630</v>
      </c>
      <c r="F55" s="21">
        <v>0.34</v>
      </c>
      <c r="G55" s="226">
        <v>1</v>
      </c>
      <c r="H55" s="172">
        <v>0.13528000000000001</v>
      </c>
    </row>
    <row r="56" spans="1:8" x14ac:dyDescent="0.35">
      <c r="A56" s="2">
        <v>4</v>
      </c>
      <c r="B56" s="2" t="s">
        <v>143</v>
      </c>
      <c r="C56" s="2" t="s">
        <v>144</v>
      </c>
      <c r="D56" s="2" t="s">
        <v>249</v>
      </c>
      <c r="E56" s="20">
        <v>5993227240</v>
      </c>
      <c r="F56" s="21">
        <v>0.21</v>
      </c>
      <c r="G56" s="226">
        <v>1</v>
      </c>
      <c r="H56" s="172">
        <v>0.11097</v>
      </c>
    </row>
    <row r="57" spans="1:8" x14ac:dyDescent="0.35">
      <c r="A57" s="2">
        <v>5</v>
      </c>
      <c r="B57" s="2" t="s">
        <v>22</v>
      </c>
      <c r="C57" s="2" t="s">
        <v>69</v>
      </c>
      <c r="D57" s="2" t="s">
        <v>60</v>
      </c>
      <c r="E57" s="20">
        <v>837718660</v>
      </c>
      <c r="F57" s="21">
        <v>0.23</v>
      </c>
      <c r="G57" s="226">
        <v>1</v>
      </c>
      <c r="H57" s="172">
        <v>0.12628</v>
      </c>
    </row>
    <row r="58" spans="1:8" x14ac:dyDescent="0.35">
      <c r="A58" s="2">
        <v>6</v>
      </c>
      <c r="B58" s="2" t="s">
        <v>147</v>
      </c>
      <c r="C58" s="205" t="s">
        <v>1346</v>
      </c>
      <c r="D58" s="205" t="s">
        <v>1347</v>
      </c>
      <c r="E58" s="20">
        <v>15193014862</v>
      </c>
      <c r="F58" s="21">
        <v>0.18</v>
      </c>
      <c r="G58" s="226">
        <v>1</v>
      </c>
      <c r="H58" s="172">
        <v>8.7169999999999997E-2</v>
      </c>
    </row>
    <row r="59" spans="1:8" ht="25" x14ac:dyDescent="0.35">
      <c r="A59" s="2">
        <v>7</v>
      </c>
      <c r="B59" s="2" t="s">
        <v>149</v>
      </c>
      <c r="C59" s="2" t="s">
        <v>150</v>
      </c>
      <c r="D59" s="2" t="s">
        <v>252</v>
      </c>
      <c r="E59" s="20">
        <v>473626239</v>
      </c>
      <c r="F59" s="21">
        <v>0.71</v>
      </c>
      <c r="G59" s="226">
        <v>1</v>
      </c>
      <c r="H59" s="172">
        <v>9.8110000000000003E-2</v>
      </c>
    </row>
    <row r="60" spans="1:8" x14ac:dyDescent="0.35">
      <c r="A60" s="2">
        <v>8</v>
      </c>
      <c r="B60" s="2" t="s">
        <v>151</v>
      </c>
      <c r="C60" s="2" t="s">
        <v>152</v>
      </c>
      <c r="D60" s="2" t="s">
        <v>253</v>
      </c>
      <c r="E60" s="20">
        <v>11174330000</v>
      </c>
      <c r="F60" s="21">
        <v>0.2</v>
      </c>
      <c r="G60" s="226">
        <v>1</v>
      </c>
      <c r="H60" s="172">
        <v>5.8110000000000002E-2</v>
      </c>
    </row>
    <row r="61" spans="1:8" x14ac:dyDescent="0.35">
      <c r="A61" s="2">
        <v>9</v>
      </c>
      <c r="B61" s="2" t="s">
        <v>157</v>
      </c>
      <c r="C61" s="2" t="s">
        <v>158</v>
      </c>
      <c r="D61" s="2" t="s">
        <v>256</v>
      </c>
      <c r="E61" s="20">
        <v>11529538</v>
      </c>
      <c r="F61" s="21">
        <v>0.09</v>
      </c>
      <c r="G61" s="226">
        <v>1</v>
      </c>
      <c r="H61" s="172">
        <v>4.165E-2</v>
      </c>
    </row>
    <row r="62" spans="1:8" x14ac:dyDescent="0.35">
      <c r="A62" s="2">
        <v>10</v>
      </c>
      <c r="B62" s="2" t="s">
        <v>153</v>
      </c>
      <c r="C62" s="2" t="s">
        <v>154</v>
      </c>
      <c r="D62" s="2" t="s">
        <v>254</v>
      </c>
      <c r="E62" s="20">
        <v>416270745</v>
      </c>
      <c r="F62" s="21">
        <v>0.42</v>
      </c>
      <c r="G62" s="226">
        <v>1</v>
      </c>
      <c r="H62" s="172">
        <v>1.477E-2</v>
      </c>
    </row>
    <row r="63" spans="1:8" x14ac:dyDescent="0.35">
      <c r="A63" s="2">
        <v>11</v>
      </c>
      <c r="B63" s="2" t="s">
        <v>159</v>
      </c>
      <c r="C63" s="2" t="s">
        <v>160</v>
      </c>
      <c r="D63" s="2" t="s">
        <v>257</v>
      </c>
      <c r="E63" s="20">
        <v>665733918</v>
      </c>
      <c r="F63" s="21">
        <v>7.0000000000000007E-2</v>
      </c>
      <c r="G63" s="226">
        <v>1</v>
      </c>
      <c r="H63" s="172">
        <v>8.8900000000000003E-3</v>
      </c>
    </row>
    <row r="64" spans="1:8" x14ac:dyDescent="0.35">
      <c r="A64" s="2">
        <v>12</v>
      </c>
      <c r="B64" s="2" t="s">
        <v>155</v>
      </c>
      <c r="C64" s="2" t="s">
        <v>156</v>
      </c>
      <c r="D64" s="205" t="s">
        <v>1314</v>
      </c>
      <c r="E64" s="20">
        <v>138756915</v>
      </c>
      <c r="F64" s="21">
        <v>0.6</v>
      </c>
      <c r="G64" s="226">
        <v>1</v>
      </c>
      <c r="H64" s="172">
        <v>9.2700000000000005E-3</v>
      </c>
    </row>
    <row r="65" spans="1:8" x14ac:dyDescent="0.35">
      <c r="A65" s="2">
        <v>13</v>
      </c>
      <c r="B65" s="2" t="s">
        <v>356</v>
      </c>
      <c r="C65" s="2" t="s">
        <v>357</v>
      </c>
      <c r="D65" s="2" t="s">
        <v>367</v>
      </c>
      <c r="E65" s="20">
        <v>992354730</v>
      </c>
      <c r="F65" s="21">
        <v>0.26</v>
      </c>
      <c r="G65" s="226">
        <v>1</v>
      </c>
      <c r="H65" s="172">
        <v>9.4999999999999998E-3</v>
      </c>
    </row>
    <row r="68" spans="1:8" ht="14" x14ac:dyDescent="0.35">
      <c r="A68" s="100" t="s">
        <v>161</v>
      </c>
      <c r="B68" s="240"/>
      <c r="C68" s="241"/>
      <c r="D68" s="242" t="s">
        <v>329</v>
      </c>
      <c r="E68" s="203"/>
      <c r="F68" s="202"/>
      <c r="G68" s="62"/>
    </row>
    <row r="69" spans="1:8" ht="12.75" customHeight="1" x14ac:dyDescent="0.35">
      <c r="A69" s="81" t="s">
        <v>1229</v>
      </c>
      <c r="B69" s="57"/>
      <c r="C69" s="58"/>
      <c r="D69" s="59"/>
      <c r="E69" s="60"/>
      <c r="F69" s="61"/>
      <c r="G69" s="62"/>
    </row>
    <row r="70" spans="1:8" ht="26" x14ac:dyDescent="0.35">
      <c r="A70" s="18" t="s">
        <v>0</v>
      </c>
      <c r="B70" s="18" t="s">
        <v>29</v>
      </c>
      <c r="C70" s="18" t="s">
        <v>30</v>
      </c>
      <c r="D70" s="18" t="s">
        <v>31</v>
      </c>
      <c r="E70" s="19" t="s">
        <v>32</v>
      </c>
      <c r="F70" s="18" t="s">
        <v>33</v>
      </c>
      <c r="G70" s="18" t="s">
        <v>34</v>
      </c>
      <c r="H70" s="18" t="s">
        <v>1352</v>
      </c>
    </row>
    <row r="71" spans="1:8" x14ac:dyDescent="0.35">
      <c r="A71" s="2">
        <v>1</v>
      </c>
      <c r="B71" s="2" t="s">
        <v>17</v>
      </c>
      <c r="C71" s="2" t="s">
        <v>76</v>
      </c>
      <c r="D71" s="2" t="s">
        <v>80</v>
      </c>
      <c r="E71" s="20">
        <v>1998381575</v>
      </c>
      <c r="F71" s="21">
        <v>0.41</v>
      </c>
      <c r="G71" s="243">
        <v>1</v>
      </c>
      <c r="H71" s="172">
        <v>0.74446000000000001</v>
      </c>
    </row>
    <row r="72" spans="1:8" x14ac:dyDescent="0.35">
      <c r="A72" s="2">
        <v>2</v>
      </c>
      <c r="B72" s="2" t="s">
        <v>94</v>
      </c>
      <c r="C72" s="2" t="s">
        <v>164</v>
      </c>
      <c r="D72" s="2" t="s">
        <v>259</v>
      </c>
      <c r="E72" s="20">
        <v>3282997929</v>
      </c>
      <c r="F72" s="21">
        <v>0.28999999999999998</v>
      </c>
      <c r="G72" s="243">
        <v>1</v>
      </c>
      <c r="H72" s="172">
        <v>0.21016000000000001</v>
      </c>
    </row>
    <row r="73" spans="1:8" x14ac:dyDescent="0.35">
      <c r="A73" s="2">
        <v>3</v>
      </c>
      <c r="B73" s="2" t="s">
        <v>165</v>
      </c>
      <c r="C73" s="2" t="s">
        <v>166</v>
      </c>
      <c r="D73" s="2" t="s">
        <v>260</v>
      </c>
      <c r="E73" s="20">
        <v>209565147</v>
      </c>
      <c r="F73" s="21">
        <v>0.69</v>
      </c>
      <c r="G73" s="243">
        <v>1</v>
      </c>
      <c r="H73" s="172">
        <v>3.1809999999999998E-2</v>
      </c>
    </row>
    <row r="74" spans="1:8" x14ac:dyDescent="0.35">
      <c r="A74" s="2">
        <v>4</v>
      </c>
      <c r="B74" s="2" t="s">
        <v>167</v>
      </c>
      <c r="C74" s="2" t="s">
        <v>168</v>
      </c>
      <c r="D74" s="2" t="s">
        <v>261</v>
      </c>
      <c r="E74" s="20">
        <v>15514042</v>
      </c>
      <c r="F74" s="21">
        <v>0.28000000000000003</v>
      </c>
      <c r="G74" s="243">
        <v>1</v>
      </c>
      <c r="H74" s="172">
        <v>1.358E-2</v>
      </c>
    </row>
    <row r="77" spans="1:8" ht="14" x14ac:dyDescent="0.35">
      <c r="A77" s="100" t="s">
        <v>169</v>
      </c>
      <c r="B77" s="57"/>
      <c r="C77" s="58"/>
      <c r="D77" s="100" t="s">
        <v>330</v>
      </c>
      <c r="E77" s="60"/>
      <c r="F77" s="61"/>
      <c r="G77" s="62"/>
    </row>
    <row r="78" spans="1:8" ht="12.75" customHeight="1" x14ac:dyDescent="0.35">
      <c r="A78" s="81" t="s">
        <v>1228</v>
      </c>
      <c r="B78" s="57"/>
      <c r="C78" s="58"/>
      <c r="D78" s="59"/>
      <c r="E78" s="60"/>
      <c r="F78" s="61"/>
      <c r="G78" s="62"/>
    </row>
    <row r="79" spans="1:8" ht="26" x14ac:dyDescent="0.35">
      <c r="A79" s="18" t="s">
        <v>0</v>
      </c>
      <c r="B79" s="18" t="s">
        <v>29</v>
      </c>
      <c r="C79" s="18" t="s">
        <v>30</v>
      </c>
      <c r="D79" s="18" t="s">
        <v>31</v>
      </c>
      <c r="E79" s="19" t="s">
        <v>32</v>
      </c>
      <c r="F79" s="18" t="s">
        <v>33</v>
      </c>
      <c r="G79" s="18" t="s">
        <v>34</v>
      </c>
      <c r="H79" s="18" t="s">
        <v>1352</v>
      </c>
    </row>
    <row r="80" spans="1:8" x14ac:dyDescent="0.35">
      <c r="A80" s="2">
        <v>1</v>
      </c>
      <c r="B80" s="2" t="s">
        <v>26</v>
      </c>
      <c r="C80" s="2" t="s">
        <v>78</v>
      </c>
      <c r="D80" s="2" t="s">
        <v>82</v>
      </c>
      <c r="E80" s="20">
        <v>104400000000</v>
      </c>
      <c r="F80" s="21">
        <v>0.35</v>
      </c>
      <c r="G80" s="226">
        <v>0.20026430000000001</v>
      </c>
      <c r="H80" s="283">
        <v>0.15</v>
      </c>
    </row>
    <row r="81" spans="1:9" x14ac:dyDescent="0.35">
      <c r="A81" s="2">
        <v>2</v>
      </c>
      <c r="B81" s="2" t="s">
        <v>25</v>
      </c>
      <c r="C81" s="2" t="s">
        <v>170</v>
      </c>
      <c r="D81" s="2" t="s">
        <v>263</v>
      </c>
      <c r="E81" s="20">
        <v>439288905849</v>
      </c>
      <c r="F81" s="21">
        <v>0.15</v>
      </c>
      <c r="G81" s="226">
        <v>0.48303170000000001</v>
      </c>
      <c r="H81" s="283">
        <v>0.15</v>
      </c>
    </row>
    <row r="82" spans="1:9" x14ac:dyDescent="0.35">
      <c r="A82" s="2">
        <v>3</v>
      </c>
      <c r="B82" s="2" t="s">
        <v>98</v>
      </c>
      <c r="C82" s="2" t="s">
        <v>171</v>
      </c>
      <c r="D82" s="2" t="s">
        <v>264</v>
      </c>
      <c r="E82" s="20">
        <v>2174958699117</v>
      </c>
      <c r="F82" s="21">
        <v>0.18</v>
      </c>
      <c r="G82" s="226">
        <v>1</v>
      </c>
      <c r="H82" s="283">
        <v>0.21002999999999999</v>
      </c>
      <c r="I82" s="145"/>
    </row>
    <row r="83" spans="1:9" x14ac:dyDescent="0.35">
      <c r="A83" s="2">
        <v>4</v>
      </c>
      <c r="B83" s="2" t="s">
        <v>178</v>
      </c>
      <c r="C83" s="2" t="s">
        <v>179</v>
      </c>
      <c r="D83" s="2" t="s">
        <v>268</v>
      </c>
      <c r="E83" s="20">
        <v>39749359700</v>
      </c>
      <c r="F83" s="21">
        <v>0.2</v>
      </c>
      <c r="G83" s="226">
        <v>1</v>
      </c>
      <c r="H83" s="283">
        <v>8.6449999999999999E-2</v>
      </c>
    </row>
    <row r="84" spans="1:9" x14ac:dyDescent="0.35">
      <c r="A84" s="2">
        <v>5</v>
      </c>
      <c r="B84" s="2" t="s">
        <v>182</v>
      </c>
      <c r="C84" s="2" t="s">
        <v>183</v>
      </c>
      <c r="D84" s="2" t="s">
        <v>270</v>
      </c>
      <c r="E84" s="20">
        <v>110441160870</v>
      </c>
      <c r="F84" s="21">
        <v>0.19</v>
      </c>
      <c r="G84" s="226">
        <v>1</v>
      </c>
      <c r="H84" s="283">
        <v>6.9239999999999996E-2</v>
      </c>
    </row>
    <row r="85" spans="1:9" x14ac:dyDescent="0.35">
      <c r="A85" s="2">
        <v>6</v>
      </c>
      <c r="B85" s="2" t="s">
        <v>172</v>
      </c>
      <c r="C85" s="2" t="s">
        <v>173</v>
      </c>
      <c r="D85" s="2" t="s">
        <v>265</v>
      </c>
      <c r="E85" s="20">
        <v>63048706145</v>
      </c>
      <c r="F85" s="21">
        <v>0.16</v>
      </c>
      <c r="G85" s="226">
        <v>1</v>
      </c>
      <c r="H85" s="283">
        <v>8.7319999999999995E-2</v>
      </c>
    </row>
    <row r="86" spans="1:9" x14ac:dyDescent="0.35">
      <c r="A86" s="2">
        <v>7</v>
      </c>
      <c r="B86" s="2" t="s">
        <v>186</v>
      </c>
      <c r="C86" s="2" t="s">
        <v>187</v>
      </c>
      <c r="D86" s="2" t="s">
        <v>272</v>
      </c>
      <c r="E86" s="20">
        <v>93264311</v>
      </c>
      <c r="F86" s="21">
        <v>0.76</v>
      </c>
      <c r="G86" s="226">
        <v>1</v>
      </c>
      <c r="H86" s="283">
        <v>5.672E-2</v>
      </c>
    </row>
    <row r="87" spans="1:9" x14ac:dyDescent="0.35">
      <c r="A87" s="2">
        <v>8</v>
      </c>
      <c r="B87" s="2" t="s">
        <v>188</v>
      </c>
      <c r="C87" s="2" t="s">
        <v>189</v>
      </c>
      <c r="D87" s="2" t="s">
        <v>273</v>
      </c>
      <c r="E87" s="20">
        <v>112697817043</v>
      </c>
      <c r="F87" s="21">
        <v>0.27</v>
      </c>
      <c r="G87" s="226">
        <v>1</v>
      </c>
      <c r="H87" s="283">
        <v>4.1439999999999998E-2</v>
      </c>
    </row>
    <row r="88" spans="1:9" x14ac:dyDescent="0.35">
      <c r="A88" s="2">
        <v>9</v>
      </c>
      <c r="B88" s="2" t="s">
        <v>190</v>
      </c>
      <c r="C88" s="2" t="s">
        <v>191</v>
      </c>
      <c r="D88" s="2" t="s">
        <v>274</v>
      </c>
      <c r="E88" s="20">
        <v>3854341416571.4302</v>
      </c>
      <c r="F88" s="21">
        <v>0.19</v>
      </c>
      <c r="G88" s="226">
        <v>1</v>
      </c>
      <c r="H88" s="283">
        <v>3.6159999999999998E-2</v>
      </c>
    </row>
    <row r="89" spans="1:9" x14ac:dyDescent="0.35">
      <c r="A89" s="2">
        <v>10</v>
      </c>
      <c r="B89" s="2" t="s">
        <v>180</v>
      </c>
      <c r="C89" s="2" t="s">
        <v>181</v>
      </c>
      <c r="D89" s="2" t="s">
        <v>269</v>
      </c>
      <c r="E89" s="20">
        <v>35371898370</v>
      </c>
      <c r="F89" s="21">
        <v>0.31</v>
      </c>
      <c r="G89" s="226">
        <v>1</v>
      </c>
      <c r="H89" s="283">
        <v>3.4729999999999997E-2</v>
      </c>
    </row>
    <row r="90" spans="1:9" x14ac:dyDescent="0.35">
      <c r="A90" s="2">
        <v>11</v>
      </c>
      <c r="B90" s="2" t="s">
        <v>198</v>
      </c>
      <c r="C90" s="2" t="s">
        <v>199</v>
      </c>
      <c r="D90" s="2" t="s">
        <v>278</v>
      </c>
      <c r="E90" s="20">
        <v>48707091574</v>
      </c>
      <c r="F90" s="21">
        <v>0.1</v>
      </c>
      <c r="G90" s="226">
        <v>1</v>
      </c>
      <c r="H90" s="283">
        <v>2.9010000000000001E-2</v>
      </c>
    </row>
    <row r="91" spans="1:9" x14ac:dyDescent="0.35">
      <c r="A91" s="2">
        <v>12</v>
      </c>
      <c r="B91" s="2" t="s">
        <v>194</v>
      </c>
      <c r="C91" s="2" t="s">
        <v>195</v>
      </c>
      <c r="D91" s="2" t="s">
        <v>276</v>
      </c>
      <c r="E91" s="20">
        <v>42217941468</v>
      </c>
      <c r="F91" s="21">
        <v>0.34</v>
      </c>
      <c r="G91" s="226">
        <v>1</v>
      </c>
      <c r="H91" s="283">
        <v>2.5870000000000001E-2</v>
      </c>
    </row>
    <row r="92" spans="1:9" x14ac:dyDescent="0.35">
      <c r="A92" s="2">
        <v>13</v>
      </c>
      <c r="B92" s="2" t="s">
        <v>200</v>
      </c>
      <c r="C92" s="2" t="s">
        <v>201</v>
      </c>
      <c r="D92" s="2" t="s">
        <v>1341</v>
      </c>
      <c r="E92" s="20">
        <v>87430485711</v>
      </c>
      <c r="F92" s="21">
        <v>0.13</v>
      </c>
      <c r="G92" s="226">
        <v>1</v>
      </c>
      <c r="H92" s="283">
        <v>1.222E-2</v>
      </c>
    </row>
    <row r="93" spans="1:9" x14ac:dyDescent="0.35">
      <c r="A93" s="2">
        <v>14</v>
      </c>
      <c r="B93" s="2" t="s">
        <v>196</v>
      </c>
      <c r="C93" s="2" t="s">
        <v>197</v>
      </c>
      <c r="D93" s="2" t="s">
        <v>277</v>
      </c>
      <c r="E93" s="20">
        <v>188307958732</v>
      </c>
      <c r="F93" s="21">
        <v>0.2</v>
      </c>
      <c r="G93" s="226">
        <v>1</v>
      </c>
      <c r="H93" s="283">
        <v>6.4999999999999997E-3</v>
      </c>
    </row>
    <row r="94" spans="1:9" x14ac:dyDescent="0.35">
      <c r="A94" s="2">
        <v>15</v>
      </c>
      <c r="B94" s="2" t="s">
        <v>202</v>
      </c>
      <c r="C94" s="2" t="s">
        <v>203</v>
      </c>
      <c r="D94" s="2" t="s">
        <v>280</v>
      </c>
      <c r="E94" s="20">
        <v>95785923138</v>
      </c>
      <c r="F94" s="21">
        <v>0.3</v>
      </c>
      <c r="G94" s="226">
        <v>1</v>
      </c>
      <c r="H94" s="283">
        <v>4.3200000000000001E-3</v>
      </c>
    </row>
    <row r="96" spans="1:9" x14ac:dyDescent="0.35">
      <c r="B96" s="4" t="s">
        <v>1355</v>
      </c>
      <c r="C96" s="293"/>
      <c r="D96" s="146"/>
    </row>
    <row r="97" spans="1:8" x14ac:dyDescent="0.35">
      <c r="B97" s="4" t="s">
        <v>174</v>
      </c>
      <c r="C97" s="293" t="s">
        <v>175</v>
      </c>
      <c r="D97" s="293" t="s">
        <v>266</v>
      </c>
    </row>
    <row r="98" spans="1:8" x14ac:dyDescent="0.35">
      <c r="B98" s="4" t="s">
        <v>176</v>
      </c>
      <c r="C98" s="293" t="s">
        <v>177</v>
      </c>
      <c r="D98" s="293" t="s">
        <v>267</v>
      </c>
    </row>
    <row r="99" spans="1:8" x14ac:dyDescent="0.35">
      <c r="C99" s="293"/>
      <c r="D99" s="293"/>
    </row>
    <row r="101" spans="1:8" ht="14.5" x14ac:dyDescent="0.35">
      <c r="A101" s="415" t="s">
        <v>206</v>
      </c>
      <c r="B101" s="416"/>
      <c r="C101" s="416"/>
      <c r="D101" s="101" t="s">
        <v>332</v>
      </c>
      <c r="E101" s="60"/>
      <c r="F101" s="61"/>
      <c r="G101" s="62"/>
    </row>
    <row r="102" spans="1:8" ht="13" x14ac:dyDescent="0.35">
      <c r="A102" s="81" t="s">
        <v>1231</v>
      </c>
      <c r="B102" s="57"/>
      <c r="C102" s="58"/>
      <c r="D102" s="59"/>
      <c r="E102" s="60"/>
      <c r="F102" s="61"/>
      <c r="G102" s="62"/>
    </row>
    <row r="103" spans="1:8" ht="26" x14ac:dyDescent="0.35">
      <c r="A103" s="18" t="s">
        <v>0</v>
      </c>
      <c r="B103" s="18" t="s">
        <v>29</v>
      </c>
      <c r="C103" s="18" t="s">
        <v>30</v>
      </c>
      <c r="D103" s="18" t="s">
        <v>31</v>
      </c>
      <c r="E103" s="19" t="s">
        <v>32</v>
      </c>
      <c r="F103" s="18" t="s">
        <v>33</v>
      </c>
      <c r="G103" s="18" t="s">
        <v>34</v>
      </c>
      <c r="H103" s="18" t="s">
        <v>1352</v>
      </c>
    </row>
    <row r="104" spans="1:8" x14ac:dyDescent="0.35">
      <c r="A104" s="2">
        <v>1</v>
      </c>
      <c r="B104" s="2" t="s">
        <v>6</v>
      </c>
      <c r="C104" s="2" t="s">
        <v>73</v>
      </c>
      <c r="D104" s="2" t="s">
        <v>53</v>
      </c>
      <c r="E104" s="20">
        <v>21586948000</v>
      </c>
      <c r="F104" s="21">
        <v>0.48</v>
      </c>
      <c r="G104" s="226">
        <v>9.4644699999999998E-2</v>
      </c>
      <c r="H104" s="283">
        <v>0.22872000000000001</v>
      </c>
    </row>
    <row r="105" spans="1:8" x14ac:dyDescent="0.35">
      <c r="A105" s="2">
        <v>2</v>
      </c>
      <c r="B105" s="2" t="s">
        <v>96</v>
      </c>
      <c r="C105" s="2" t="s">
        <v>207</v>
      </c>
      <c r="D105" s="2" t="s">
        <v>97</v>
      </c>
      <c r="E105" s="20">
        <v>1000000000</v>
      </c>
      <c r="F105" s="21">
        <v>1</v>
      </c>
      <c r="G105" s="226">
        <v>9.4644699999999998E-2</v>
      </c>
      <c r="H105" s="283">
        <v>2.128E-2</v>
      </c>
    </row>
    <row r="106" spans="1:8" ht="37.5" x14ac:dyDescent="0.35">
      <c r="A106" s="2">
        <v>3</v>
      </c>
      <c r="B106" s="2" t="s">
        <v>1238</v>
      </c>
      <c r="C106" s="2" t="s">
        <v>1239</v>
      </c>
      <c r="D106" s="2" t="s">
        <v>1240</v>
      </c>
      <c r="E106" s="20">
        <v>199305492</v>
      </c>
      <c r="F106" s="21">
        <v>0.57999999999999996</v>
      </c>
      <c r="G106" s="226">
        <v>0.46292179999999999</v>
      </c>
      <c r="H106" s="283">
        <v>0.25</v>
      </c>
    </row>
    <row r="107" spans="1:8" x14ac:dyDescent="0.35">
      <c r="A107" s="2">
        <v>4</v>
      </c>
      <c r="B107" s="2" t="s">
        <v>24</v>
      </c>
      <c r="C107" s="2" t="s">
        <v>70</v>
      </c>
      <c r="D107" s="2" t="s">
        <v>61</v>
      </c>
      <c r="E107" s="20">
        <v>2276401458</v>
      </c>
      <c r="F107" s="21">
        <v>0.64</v>
      </c>
      <c r="G107" s="226">
        <v>1</v>
      </c>
      <c r="H107" s="283">
        <v>0.21762000000000001</v>
      </c>
    </row>
    <row r="108" spans="1:8" x14ac:dyDescent="0.35">
      <c r="A108" s="2">
        <v>5</v>
      </c>
      <c r="B108" s="2" t="s">
        <v>15</v>
      </c>
      <c r="C108" s="2" t="s">
        <v>75</v>
      </c>
      <c r="D108" s="2" t="s">
        <v>89</v>
      </c>
      <c r="E108" s="20">
        <v>12960541337338</v>
      </c>
      <c r="F108" s="21">
        <v>0.36</v>
      </c>
      <c r="G108" s="226">
        <v>1</v>
      </c>
      <c r="H108" s="283">
        <v>0.13519</v>
      </c>
    </row>
    <row r="109" spans="1:8" x14ac:dyDescent="0.35">
      <c r="A109" s="2">
        <v>6</v>
      </c>
      <c r="B109" s="2" t="s">
        <v>208</v>
      </c>
      <c r="C109" s="2" t="s">
        <v>209</v>
      </c>
      <c r="D109" s="2" t="s">
        <v>281</v>
      </c>
      <c r="E109" s="20">
        <v>33429709866</v>
      </c>
      <c r="F109" s="21">
        <v>0.22</v>
      </c>
      <c r="G109" s="226">
        <v>1</v>
      </c>
      <c r="H109" s="283">
        <v>7.8909999999999994E-2</v>
      </c>
    </row>
    <row r="110" spans="1:8" ht="37.5" x14ac:dyDescent="0.35">
      <c r="A110" s="2">
        <v>7</v>
      </c>
      <c r="B110" s="2" t="s">
        <v>214</v>
      </c>
      <c r="C110" s="2" t="s">
        <v>215</v>
      </c>
      <c r="D110" s="2" t="s">
        <v>284</v>
      </c>
      <c r="E110" s="20">
        <v>52299453</v>
      </c>
      <c r="F110" s="21">
        <v>0.59</v>
      </c>
      <c r="G110" s="226">
        <v>1</v>
      </c>
      <c r="H110" s="283">
        <v>2.1530000000000001E-2</v>
      </c>
    </row>
    <row r="111" spans="1:8" x14ac:dyDescent="0.35">
      <c r="A111" s="2">
        <v>8</v>
      </c>
      <c r="B111" s="2" t="s">
        <v>212</v>
      </c>
      <c r="C111" s="2" t="s">
        <v>213</v>
      </c>
      <c r="D111" s="2" t="s">
        <v>283</v>
      </c>
      <c r="E111" s="20">
        <v>475554232</v>
      </c>
      <c r="F111" s="21">
        <v>0.3</v>
      </c>
      <c r="G111" s="226">
        <v>1</v>
      </c>
      <c r="H111" s="283">
        <v>2.3789999999999999E-2</v>
      </c>
    </row>
    <row r="112" spans="1:8" x14ac:dyDescent="0.35">
      <c r="A112" s="2">
        <v>9</v>
      </c>
      <c r="B112" s="2" t="s">
        <v>210</v>
      </c>
      <c r="C112" s="2" t="s">
        <v>211</v>
      </c>
      <c r="D112" s="2" t="s">
        <v>282</v>
      </c>
      <c r="E112" s="20">
        <v>111637791</v>
      </c>
      <c r="F112" s="21">
        <v>0.09</v>
      </c>
      <c r="G112" s="226">
        <v>1</v>
      </c>
      <c r="H112" s="283">
        <v>7.8799999999999999E-3</v>
      </c>
    </row>
    <row r="113" spans="1:8" ht="14.25" customHeight="1" x14ac:dyDescent="0.35">
      <c r="A113" s="2">
        <v>10</v>
      </c>
      <c r="B113" s="2" t="s">
        <v>1342</v>
      </c>
      <c r="C113" s="2" t="s">
        <v>1343</v>
      </c>
      <c r="D113" s="2" t="s">
        <v>1344</v>
      </c>
      <c r="E113" s="20">
        <v>132843907</v>
      </c>
      <c r="F113" s="21">
        <v>0.21</v>
      </c>
      <c r="G113" s="226">
        <v>1</v>
      </c>
      <c r="H113" s="283">
        <v>5.5700000000000003E-3</v>
      </c>
    </row>
    <row r="114" spans="1:8" ht="14.25" customHeight="1" x14ac:dyDescent="0.35">
      <c r="A114" s="2">
        <v>11</v>
      </c>
      <c r="B114" s="2" t="s">
        <v>1315</v>
      </c>
      <c r="C114" s="2" t="s">
        <v>1316</v>
      </c>
      <c r="D114" s="2" t="s">
        <v>1317</v>
      </c>
      <c r="E114" s="20">
        <v>556952780</v>
      </c>
      <c r="F114" s="21">
        <v>0.2</v>
      </c>
      <c r="G114" s="226">
        <v>1</v>
      </c>
      <c r="H114" s="283">
        <v>9.5099999999999994E-3</v>
      </c>
    </row>
    <row r="117" spans="1:8" ht="14" x14ac:dyDescent="0.35">
      <c r="A117" s="193" t="s">
        <v>218</v>
      </c>
      <c r="B117" s="244"/>
      <c r="C117" s="245"/>
      <c r="D117" s="246" t="s">
        <v>334</v>
      </c>
      <c r="E117" s="247"/>
      <c r="F117" s="248"/>
      <c r="G117" s="249"/>
    </row>
    <row r="118" spans="1:8" ht="14.25" customHeight="1" x14ac:dyDescent="0.35">
      <c r="A118" s="200" t="s">
        <v>1234</v>
      </c>
      <c r="B118" s="201"/>
      <c r="C118" s="202"/>
      <c r="D118" s="202"/>
      <c r="E118" s="203"/>
      <c r="F118" s="202"/>
      <c r="G118" s="204"/>
    </row>
    <row r="119" spans="1:8" ht="26" x14ac:dyDescent="0.35">
      <c r="A119" s="18" t="s">
        <v>0</v>
      </c>
      <c r="B119" s="18" t="s">
        <v>29</v>
      </c>
      <c r="C119" s="18" t="s">
        <v>30</v>
      </c>
      <c r="D119" s="18" t="s">
        <v>31</v>
      </c>
      <c r="E119" s="19" t="s">
        <v>32</v>
      </c>
      <c r="F119" s="18" t="s">
        <v>33</v>
      </c>
      <c r="G119" s="18" t="s">
        <v>34</v>
      </c>
      <c r="H119" s="18" t="s">
        <v>1352</v>
      </c>
    </row>
    <row r="120" spans="1:8" ht="25" x14ac:dyDescent="0.35">
      <c r="A120" s="2">
        <v>1</v>
      </c>
      <c r="B120" s="220" t="s">
        <v>1261</v>
      </c>
      <c r="C120" s="250" t="s">
        <v>1262</v>
      </c>
      <c r="D120" s="183" t="s">
        <v>1263</v>
      </c>
      <c r="E120" s="20">
        <v>178740916</v>
      </c>
      <c r="F120" s="21">
        <v>0.56999999999999995</v>
      </c>
      <c r="G120" s="239">
        <v>1</v>
      </c>
      <c r="H120" s="172">
        <v>0.26180999999999999</v>
      </c>
    </row>
    <row r="121" spans="1:8" x14ac:dyDescent="0.35">
      <c r="A121" s="2">
        <v>2</v>
      </c>
      <c r="B121" s="2" t="s">
        <v>219</v>
      </c>
      <c r="C121" s="2" t="s">
        <v>220</v>
      </c>
      <c r="D121" s="2" t="s">
        <v>286</v>
      </c>
      <c r="E121" s="20">
        <v>3975771215</v>
      </c>
      <c r="F121" s="21">
        <v>0.25</v>
      </c>
      <c r="G121" s="239">
        <v>1</v>
      </c>
      <c r="H121" s="172">
        <v>0.22603999999999999</v>
      </c>
    </row>
    <row r="122" spans="1:8" x14ac:dyDescent="0.35">
      <c r="A122" s="2">
        <v>3</v>
      </c>
      <c r="B122" s="2" t="s">
        <v>223</v>
      </c>
      <c r="C122" s="2" t="s">
        <v>224</v>
      </c>
      <c r="D122" s="2" t="s">
        <v>288</v>
      </c>
      <c r="E122" s="20">
        <v>2951250000</v>
      </c>
      <c r="F122" s="21">
        <v>0.26</v>
      </c>
      <c r="G122" s="239">
        <v>1</v>
      </c>
      <c r="H122" s="172">
        <v>0.2676</v>
      </c>
    </row>
    <row r="123" spans="1:8" x14ac:dyDescent="0.35">
      <c r="A123" s="2">
        <v>4</v>
      </c>
      <c r="B123" s="2" t="s">
        <v>1264</v>
      </c>
      <c r="C123" s="2" t="s">
        <v>1265</v>
      </c>
      <c r="D123" s="2" t="s">
        <v>1266</v>
      </c>
      <c r="E123" s="20">
        <v>2374993901</v>
      </c>
      <c r="F123" s="21">
        <v>0.16</v>
      </c>
      <c r="G123" s="239">
        <v>1</v>
      </c>
      <c r="H123" s="172">
        <v>0.13577</v>
      </c>
    </row>
    <row r="124" spans="1:8" x14ac:dyDescent="0.35">
      <c r="A124" s="2">
        <v>5</v>
      </c>
      <c r="B124" s="2" t="s">
        <v>221</v>
      </c>
      <c r="C124" s="2" t="s">
        <v>222</v>
      </c>
      <c r="D124" s="2" t="s">
        <v>287</v>
      </c>
      <c r="E124" s="20">
        <v>19259815400</v>
      </c>
      <c r="F124" s="21">
        <v>0.1</v>
      </c>
      <c r="G124" s="239">
        <v>1</v>
      </c>
      <c r="H124" s="172">
        <v>8.2900000000000001E-2</v>
      </c>
    </row>
    <row r="125" spans="1:8" x14ac:dyDescent="0.35">
      <c r="A125" s="2">
        <v>6</v>
      </c>
      <c r="B125" s="2" t="s">
        <v>225</v>
      </c>
      <c r="C125" s="2" t="s">
        <v>226</v>
      </c>
      <c r="D125" s="2" t="s">
        <v>289</v>
      </c>
      <c r="E125" s="20">
        <v>67597000</v>
      </c>
      <c r="F125" s="21">
        <v>0.14000000000000001</v>
      </c>
      <c r="G125" s="239">
        <v>1</v>
      </c>
      <c r="H125" s="172">
        <v>2.588E-2</v>
      </c>
    </row>
    <row r="128" spans="1:8" ht="14" x14ac:dyDescent="0.35">
      <c r="A128" s="417" t="s">
        <v>1279</v>
      </c>
      <c r="B128" s="417"/>
      <c r="C128" s="417"/>
      <c r="D128" s="225" t="s">
        <v>1280</v>
      </c>
    </row>
    <row r="129" spans="1:8" ht="13" x14ac:dyDescent="0.35">
      <c r="A129" s="83" t="s">
        <v>1281</v>
      </c>
      <c r="B129" s="84"/>
      <c r="C129" s="85"/>
      <c r="D129" s="82"/>
      <c r="E129" s="17"/>
      <c r="F129" s="17"/>
      <c r="G129" s="17"/>
      <c r="H129" s="17"/>
    </row>
    <row r="130" spans="1:8" ht="26" x14ac:dyDescent="0.35">
      <c r="A130" s="18" t="s">
        <v>0</v>
      </c>
      <c r="B130" s="18" t="s">
        <v>29</v>
      </c>
      <c r="C130" s="18" t="s">
        <v>30</v>
      </c>
      <c r="D130" s="18" t="s">
        <v>31</v>
      </c>
      <c r="E130" s="19" t="s">
        <v>32</v>
      </c>
      <c r="F130" s="18" t="s">
        <v>33</v>
      </c>
      <c r="G130" s="18" t="s">
        <v>34</v>
      </c>
      <c r="H130" s="18" t="s">
        <v>1352</v>
      </c>
    </row>
    <row r="131" spans="1:8" x14ac:dyDescent="0.35">
      <c r="A131" s="210">
        <v>1</v>
      </c>
      <c r="B131" s="2" t="s">
        <v>1288</v>
      </c>
      <c r="C131" s="2" t="s">
        <v>1289</v>
      </c>
      <c r="D131" s="2" t="s">
        <v>1290</v>
      </c>
      <c r="E131" s="20">
        <v>660497344</v>
      </c>
      <c r="F131" s="21">
        <v>0.22</v>
      </c>
      <c r="G131" s="226">
        <v>1</v>
      </c>
      <c r="H131" s="172">
        <v>0.69904554087294768</v>
      </c>
    </row>
    <row r="132" spans="1:8" x14ac:dyDescent="0.35">
      <c r="A132" s="210">
        <v>2</v>
      </c>
      <c r="B132" s="2" t="s">
        <v>1291</v>
      </c>
      <c r="C132" s="2" t="s">
        <v>1292</v>
      </c>
      <c r="D132" s="2" t="s">
        <v>1293</v>
      </c>
      <c r="E132" s="20">
        <v>61579358</v>
      </c>
      <c r="F132" s="21">
        <v>0.11</v>
      </c>
      <c r="G132" s="226">
        <v>1</v>
      </c>
      <c r="H132" s="172">
        <v>0.13006305015318131</v>
      </c>
    </row>
    <row r="133" spans="1:8" x14ac:dyDescent="0.35">
      <c r="A133" s="210">
        <v>3</v>
      </c>
      <c r="B133" s="2" t="s">
        <v>1285</v>
      </c>
      <c r="C133" s="2" t="s">
        <v>1286</v>
      </c>
      <c r="D133" s="2" t="s">
        <v>1287</v>
      </c>
      <c r="E133" s="20">
        <v>103030215</v>
      </c>
      <c r="F133" s="21">
        <v>0.25</v>
      </c>
      <c r="G133" s="226">
        <v>1</v>
      </c>
      <c r="H133" s="172">
        <v>9.5314443756535208E-2</v>
      </c>
    </row>
    <row r="134" spans="1:8" ht="25" x14ac:dyDescent="0.35">
      <c r="A134" s="210">
        <v>4</v>
      </c>
      <c r="B134" s="2" t="s">
        <v>1282</v>
      </c>
      <c r="C134" s="2" t="s">
        <v>1283</v>
      </c>
      <c r="D134" s="2" t="s">
        <v>1284</v>
      </c>
      <c r="E134" s="20">
        <v>383445362</v>
      </c>
      <c r="F134" s="21">
        <v>0.51</v>
      </c>
      <c r="G134" s="226">
        <v>1</v>
      </c>
      <c r="H134" s="172">
        <v>7.5576965217335854E-2</v>
      </c>
    </row>
    <row r="137" spans="1:8" ht="14" x14ac:dyDescent="0.35">
      <c r="A137" s="86" t="s">
        <v>1294</v>
      </c>
      <c r="B137" s="87"/>
      <c r="C137" s="224"/>
      <c r="D137" s="225" t="s">
        <v>1295</v>
      </c>
    </row>
    <row r="138" spans="1:8" ht="13" x14ac:dyDescent="0.35">
      <c r="A138" s="83" t="s">
        <v>1296</v>
      </c>
      <c r="B138" s="84"/>
      <c r="C138" s="85"/>
      <c r="D138" s="82"/>
      <c r="E138" s="17"/>
      <c r="F138" s="17"/>
      <c r="G138" s="17"/>
      <c r="H138" s="17"/>
    </row>
    <row r="139" spans="1:8" ht="26" x14ac:dyDescent="0.35">
      <c r="A139" s="18" t="s">
        <v>0</v>
      </c>
      <c r="B139" s="18" t="s">
        <v>29</v>
      </c>
      <c r="C139" s="18" t="s">
        <v>30</v>
      </c>
      <c r="D139" s="18" t="s">
        <v>31</v>
      </c>
      <c r="E139" s="19" t="s">
        <v>32</v>
      </c>
      <c r="F139" s="18" t="s">
        <v>33</v>
      </c>
      <c r="G139" s="18" t="s">
        <v>34</v>
      </c>
      <c r="H139" s="18" t="s">
        <v>1352</v>
      </c>
    </row>
    <row r="140" spans="1:8" x14ac:dyDescent="0.35">
      <c r="A140" s="210">
        <v>1</v>
      </c>
      <c r="B140" s="2" t="s">
        <v>109</v>
      </c>
      <c r="C140" s="2" t="s">
        <v>110</v>
      </c>
      <c r="D140" s="2" t="s">
        <v>233</v>
      </c>
      <c r="E140" s="20">
        <v>326016891</v>
      </c>
      <c r="F140" s="21">
        <v>0.97</v>
      </c>
      <c r="G140" s="226">
        <v>1</v>
      </c>
      <c r="H140" s="172">
        <v>0.758721725829133</v>
      </c>
    </row>
    <row r="141" spans="1:8" ht="25" x14ac:dyDescent="0.35">
      <c r="A141" s="210">
        <v>2</v>
      </c>
      <c r="B141" s="2" t="s">
        <v>1303</v>
      </c>
      <c r="C141" s="2" t="s">
        <v>1304</v>
      </c>
      <c r="D141" s="2" t="s">
        <v>1305</v>
      </c>
      <c r="E141" s="20">
        <v>216413733</v>
      </c>
      <c r="F141" s="21">
        <v>0.36</v>
      </c>
      <c r="G141" s="226">
        <v>1</v>
      </c>
      <c r="H141" s="172">
        <v>0.13328588801538332</v>
      </c>
    </row>
    <row r="142" spans="1:8" ht="25" x14ac:dyDescent="0.35">
      <c r="A142" s="210">
        <v>3</v>
      </c>
      <c r="B142" s="2" t="s">
        <v>1325</v>
      </c>
      <c r="C142" s="2" t="s">
        <v>1326</v>
      </c>
      <c r="D142" s="2" t="s">
        <v>1327</v>
      </c>
      <c r="E142" s="20">
        <v>226136827</v>
      </c>
      <c r="F142" s="21">
        <v>0.53</v>
      </c>
      <c r="G142" s="226">
        <v>1</v>
      </c>
      <c r="H142" s="172">
        <v>7.2497709265815738E-2</v>
      </c>
    </row>
    <row r="143" spans="1:8" x14ac:dyDescent="0.35">
      <c r="A143" s="210">
        <v>4</v>
      </c>
      <c r="B143" s="2" t="s">
        <v>1322</v>
      </c>
      <c r="C143" s="2" t="s">
        <v>1323</v>
      </c>
      <c r="D143" s="2" t="s">
        <v>1324</v>
      </c>
      <c r="E143" s="20">
        <v>69871511</v>
      </c>
      <c r="F143" s="21">
        <v>0.3</v>
      </c>
      <c r="G143" s="226">
        <v>1</v>
      </c>
      <c r="H143" s="172">
        <v>1.088763048273912E-2</v>
      </c>
    </row>
    <row r="144" spans="1:8" x14ac:dyDescent="0.35">
      <c r="A144" s="210">
        <v>5</v>
      </c>
      <c r="B144" s="2" t="s">
        <v>1349</v>
      </c>
      <c r="C144" s="2" t="s">
        <v>1350</v>
      </c>
      <c r="D144" s="2" t="s">
        <v>1351</v>
      </c>
      <c r="E144" s="20">
        <v>66000000</v>
      </c>
      <c r="F144" s="21">
        <v>0.12</v>
      </c>
      <c r="G144" s="226">
        <v>1</v>
      </c>
      <c r="H144" s="172">
        <v>1.2542601273597558E-2</v>
      </c>
    </row>
    <row r="145" spans="1:8" ht="25" x14ac:dyDescent="0.35">
      <c r="A145" s="210">
        <v>6</v>
      </c>
      <c r="B145" s="2" t="s">
        <v>1319</v>
      </c>
      <c r="C145" s="2" t="s">
        <v>1320</v>
      </c>
      <c r="D145" s="2" t="s">
        <v>1321</v>
      </c>
      <c r="E145" s="20">
        <v>231775745</v>
      </c>
      <c r="F145" s="21">
        <v>0.24</v>
      </c>
      <c r="G145" s="226">
        <v>1</v>
      </c>
      <c r="H145" s="172">
        <v>7.1053647621153139E-3</v>
      </c>
    </row>
    <row r="146" spans="1:8" ht="37.5" x14ac:dyDescent="0.35">
      <c r="A146" s="210">
        <v>7</v>
      </c>
      <c r="B146" s="2" t="s">
        <v>1297</v>
      </c>
      <c r="C146" s="2" t="s">
        <v>1298</v>
      </c>
      <c r="D146" s="2" t="s">
        <v>1299</v>
      </c>
      <c r="E146" s="20">
        <v>50635720</v>
      </c>
      <c r="F146" s="21">
        <v>0.59</v>
      </c>
      <c r="G146" s="290">
        <v>0.1</v>
      </c>
      <c r="H146" s="172">
        <v>4.9590803712159775E-3</v>
      </c>
    </row>
  </sheetData>
  <mergeCells count="4">
    <mergeCell ref="A38:C38"/>
    <mergeCell ref="A50:C50"/>
    <mergeCell ref="A101:C101"/>
    <mergeCell ref="A128:C128"/>
  </mergeCell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123220-2495-4A6C-9BC2-36EEBB947CDB}">
  <dimension ref="A1:H147"/>
  <sheetViews>
    <sheetView workbookViewId="0">
      <selection activeCell="D3" sqref="D3"/>
    </sheetView>
  </sheetViews>
  <sheetFormatPr defaultColWidth="9.36328125" defaultRowHeight="12.5" x14ac:dyDescent="0.35"/>
  <cols>
    <col min="1" max="1" width="4.453125" style="4" customWidth="1"/>
    <col min="2" max="2" width="9.6328125" style="4" customWidth="1"/>
    <col min="3" max="3" width="46.453125" style="291" customWidth="1"/>
    <col min="4" max="4" width="54.6328125" style="291" customWidth="1"/>
    <col min="5" max="5" width="18.6328125" style="4" bestFit="1" customWidth="1"/>
    <col min="6" max="6" width="14.6328125" style="4" bestFit="1" customWidth="1"/>
    <col min="7" max="7" width="12.6328125" style="4" customWidth="1"/>
    <col min="8" max="8" width="14.6328125" style="4" bestFit="1" customWidth="1"/>
    <col min="9" max="16384" width="9.36328125" style="4"/>
  </cols>
  <sheetData>
    <row r="1" spans="1:8" ht="13" x14ac:dyDescent="0.35">
      <c r="C1" s="12" t="s">
        <v>63</v>
      </c>
      <c r="D1" s="13" t="s">
        <v>62</v>
      </c>
    </row>
    <row r="2" spans="1:8" ht="13" thickBot="1" x14ac:dyDescent="0.4">
      <c r="C2" s="14">
        <v>44911</v>
      </c>
      <c r="D2" s="15">
        <v>44915</v>
      </c>
    </row>
    <row r="3" spans="1:8" x14ac:dyDescent="0.35">
      <c r="C3" s="222"/>
      <c r="D3" s="223"/>
    </row>
    <row r="4" spans="1:8" ht="14" x14ac:dyDescent="0.35">
      <c r="A4" s="86" t="s">
        <v>99</v>
      </c>
      <c r="B4" s="87"/>
      <c r="C4" s="224"/>
      <c r="D4" s="225" t="s">
        <v>291</v>
      </c>
    </row>
    <row r="5" spans="1:8" ht="13" x14ac:dyDescent="0.35">
      <c r="A5" s="83" t="s">
        <v>1227</v>
      </c>
      <c r="B5" s="84"/>
      <c r="C5" s="85"/>
      <c r="D5" s="82"/>
      <c r="E5" s="17"/>
      <c r="F5" s="17"/>
      <c r="G5" s="17"/>
      <c r="H5" s="17"/>
    </row>
    <row r="6" spans="1:8" s="291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1352</v>
      </c>
    </row>
    <row r="7" spans="1:8" s="291" customFormat="1" x14ac:dyDescent="0.35">
      <c r="A7" s="210">
        <v>1</v>
      </c>
      <c r="B7" s="2" t="s">
        <v>5</v>
      </c>
      <c r="C7" s="2" t="s">
        <v>72</v>
      </c>
      <c r="D7" s="2" t="s">
        <v>85</v>
      </c>
      <c r="E7" s="20">
        <v>692865762</v>
      </c>
      <c r="F7" s="21">
        <v>0.55000000000000004</v>
      </c>
      <c r="G7" s="226">
        <v>5.4751899999999999E-2</v>
      </c>
      <c r="H7" s="172">
        <v>0.15</v>
      </c>
    </row>
    <row r="8" spans="1:8" s="291" customFormat="1" x14ac:dyDescent="0.35">
      <c r="A8" s="210">
        <v>2</v>
      </c>
      <c r="B8" s="2" t="s">
        <v>4</v>
      </c>
      <c r="C8" s="2" t="s">
        <v>71</v>
      </c>
      <c r="D8" s="2" t="s">
        <v>84</v>
      </c>
      <c r="E8" s="20">
        <v>23673512900</v>
      </c>
      <c r="F8" s="21">
        <v>0.5</v>
      </c>
      <c r="G8" s="226">
        <v>4.8329700000000003E-2</v>
      </c>
      <c r="H8" s="172">
        <v>0.15</v>
      </c>
    </row>
    <row r="9" spans="1:8" s="291" customFormat="1" x14ac:dyDescent="0.35">
      <c r="A9" s="210">
        <v>3</v>
      </c>
      <c r="B9" s="2" t="s">
        <v>14</v>
      </c>
      <c r="C9" s="2" t="s">
        <v>90</v>
      </c>
      <c r="D9" s="2" t="s">
        <v>57</v>
      </c>
      <c r="E9" s="20">
        <v>3036306000</v>
      </c>
      <c r="F9" s="21">
        <v>0.21</v>
      </c>
      <c r="G9" s="226">
        <v>0.14587729999999999</v>
      </c>
      <c r="H9" s="172">
        <v>0.15</v>
      </c>
    </row>
    <row r="10" spans="1:8" s="291" customFormat="1" x14ac:dyDescent="0.35">
      <c r="A10" s="210">
        <v>4</v>
      </c>
      <c r="B10" s="2" t="s">
        <v>16</v>
      </c>
      <c r="C10" s="2" t="s">
        <v>87</v>
      </c>
      <c r="D10" s="2" t="s">
        <v>58</v>
      </c>
      <c r="E10" s="20">
        <v>10598177817</v>
      </c>
      <c r="F10" s="21">
        <v>0.11</v>
      </c>
      <c r="G10" s="226">
        <v>0.24528069999999999</v>
      </c>
      <c r="H10" s="172">
        <v>0.15</v>
      </c>
    </row>
    <row r="11" spans="1:8" s="291" customFormat="1" x14ac:dyDescent="0.35">
      <c r="A11" s="210">
        <v>5</v>
      </c>
      <c r="B11" s="2" t="s">
        <v>18</v>
      </c>
      <c r="C11" s="2" t="s">
        <v>83</v>
      </c>
      <c r="D11" s="2" t="s">
        <v>86</v>
      </c>
      <c r="E11" s="20">
        <v>2178690700</v>
      </c>
      <c r="F11" s="21">
        <v>0.32</v>
      </c>
      <c r="G11" s="226">
        <v>0.31372410000000001</v>
      </c>
      <c r="H11" s="172">
        <v>0.12452000000000001</v>
      </c>
    </row>
    <row r="12" spans="1:8" s="291" customFormat="1" x14ac:dyDescent="0.35">
      <c r="A12" s="210">
        <v>6</v>
      </c>
      <c r="B12" s="2" t="s">
        <v>100</v>
      </c>
      <c r="C12" s="2" t="s">
        <v>101</v>
      </c>
      <c r="D12" s="2" t="s">
        <v>229</v>
      </c>
      <c r="E12" s="20">
        <v>147508500</v>
      </c>
      <c r="F12" s="21">
        <v>1</v>
      </c>
      <c r="G12" s="226">
        <v>0.31372410000000001</v>
      </c>
      <c r="H12" s="172">
        <v>2.5479999999999999E-2</v>
      </c>
    </row>
    <row r="13" spans="1:8" s="291" customFormat="1" x14ac:dyDescent="0.35">
      <c r="A13" s="210">
        <v>7</v>
      </c>
      <c r="B13" s="2" t="s">
        <v>10</v>
      </c>
      <c r="C13" s="2" t="s">
        <v>1194</v>
      </c>
      <c r="D13" s="2" t="s">
        <v>1196</v>
      </c>
      <c r="E13" s="20">
        <v>35725994705</v>
      </c>
      <c r="F13" s="21">
        <v>0.25</v>
      </c>
      <c r="G13" s="226">
        <v>0.28855429999999999</v>
      </c>
      <c r="H13" s="172">
        <v>8.7040000000000006E-2</v>
      </c>
    </row>
    <row r="14" spans="1:8" s="291" customFormat="1" x14ac:dyDescent="0.35">
      <c r="A14" s="210">
        <v>8</v>
      </c>
      <c r="B14" s="2" t="s">
        <v>12</v>
      </c>
      <c r="C14" s="2" t="s">
        <v>1195</v>
      </c>
      <c r="D14" s="2" t="s">
        <v>1197</v>
      </c>
      <c r="E14" s="20">
        <v>7701998235</v>
      </c>
      <c r="F14" s="21">
        <v>0.73</v>
      </c>
      <c r="G14" s="226">
        <v>0.28855429999999999</v>
      </c>
      <c r="H14" s="172">
        <v>6.2960000000000002E-2</v>
      </c>
    </row>
    <row r="15" spans="1:8" s="291" customFormat="1" x14ac:dyDescent="0.35">
      <c r="A15" s="210">
        <v>9</v>
      </c>
      <c r="B15" s="2" t="s">
        <v>19</v>
      </c>
      <c r="C15" s="2" t="s">
        <v>88</v>
      </c>
      <c r="D15" s="2" t="s">
        <v>68</v>
      </c>
      <c r="E15" s="20">
        <v>1554875</v>
      </c>
      <c r="F15" s="21">
        <v>0.37</v>
      </c>
      <c r="G15" s="226">
        <v>1</v>
      </c>
      <c r="H15" s="172">
        <v>7.961E-2</v>
      </c>
    </row>
    <row r="16" spans="1:8" x14ac:dyDescent="0.35">
      <c r="A16" s="210">
        <v>10</v>
      </c>
      <c r="B16" s="2" t="s">
        <v>104</v>
      </c>
      <c r="C16" s="2" t="s">
        <v>1353</v>
      </c>
      <c r="D16" s="2" t="s">
        <v>1354</v>
      </c>
      <c r="E16" s="20">
        <v>29788012</v>
      </c>
      <c r="F16" s="21">
        <v>0.63</v>
      </c>
      <c r="G16" s="226">
        <v>1</v>
      </c>
      <c r="H16" s="172">
        <v>2.0389999999999998E-2</v>
      </c>
    </row>
    <row r="18" spans="1:8" x14ac:dyDescent="0.35">
      <c r="B18" s="4" t="s">
        <v>66</v>
      </c>
      <c r="D18" s="146"/>
    </row>
    <row r="19" spans="1:8" x14ac:dyDescent="0.35">
      <c r="B19" s="4" t="s">
        <v>104</v>
      </c>
      <c r="C19" s="291" t="s">
        <v>1353</v>
      </c>
      <c r="D19" s="291" t="s">
        <v>1354</v>
      </c>
    </row>
    <row r="22" spans="1:8" ht="14.25" customHeight="1" x14ac:dyDescent="0.35">
      <c r="A22" s="86" t="s">
        <v>108</v>
      </c>
      <c r="B22" s="57"/>
      <c r="C22" s="58"/>
      <c r="D22" s="101" t="s">
        <v>323</v>
      </c>
      <c r="E22" s="60"/>
      <c r="F22" s="61"/>
      <c r="G22" s="62"/>
    </row>
    <row r="23" spans="1:8" ht="15.75" customHeight="1" x14ac:dyDescent="0.35">
      <c r="A23" s="83" t="s">
        <v>1232</v>
      </c>
      <c r="B23" s="57"/>
      <c r="C23" s="58"/>
      <c r="D23" s="59"/>
      <c r="E23" s="60"/>
      <c r="F23" s="61"/>
      <c r="G23" s="62"/>
    </row>
    <row r="24" spans="1:8" ht="26" x14ac:dyDescent="0.35">
      <c r="A24" s="18" t="s">
        <v>0</v>
      </c>
      <c r="B24" s="18" t="s">
        <v>29</v>
      </c>
      <c r="C24" s="18" t="s">
        <v>30</v>
      </c>
      <c r="D24" s="18" t="s">
        <v>31</v>
      </c>
      <c r="E24" s="19" t="s">
        <v>32</v>
      </c>
      <c r="F24" s="18" t="s">
        <v>33</v>
      </c>
      <c r="G24" s="18" t="s">
        <v>34</v>
      </c>
      <c r="H24" s="18" t="s">
        <v>1352</v>
      </c>
    </row>
    <row r="25" spans="1:8" x14ac:dyDescent="0.35">
      <c r="A25" s="210">
        <v>1</v>
      </c>
      <c r="B25" s="2" t="s">
        <v>7</v>
      </c>
      <c r="C25" s="2" t="s">
        <v>8</v>
      </c>
      <c r="D25" s="2" t="s">
        <v>54</v>
      </c>
      <c r="E25" s="20">
        <v>101911355</v>
      </c>
      <c r="F25" s="21">
        <v>0.67</v>
      </c>
      <c r="G25" s="230">
        <v>0.10191070000000001</v>
      </c>
      <c r="H25" s="172">
        <v>0.15</v>
      </c>
    </row>
    <row r="26" spans="1:8" ht="37.5" x14ac:dyDescent="0.35">
      <c r="A26" s="210">
        <v>2</v>
      </c>
      <c r="B26" s="2" t="s">
        <v>111</v>
      </c>
      <c r="C26" s="2" t="s">
        <v>1335</v>
      </c>
      <c r="D26" s="2" t="s">
        <v>234</v>
      </c>
      <c r="E26" s="20">
        <v>271572872</v>
      </c>
      <c r="F26" s="21">
        <v>0.41</v>
      </c>
      <c r="G26" s="230">
        <v>0.19534850000000001</v>
      </c>
      <c r="H26" s="172">
        <v>0.15</v>
      </c>
    </row>
    <row r="27" spans="1:8" ht="25" x14ac:dyDescent="0.35">
      <c r="A27" s="210">
        <v>3</v>
      </c>
      <c r="B27" s="2" t="s">
        <v>1272</v>
      </c>
      <c r="C27" s="2" t="s">
        <v>1273</v>
      </c>
      <c r="D27" s="2" t="s">
        <v>1274</v>
      </c>
      <c r="E27" s="20">
        <v>850000000</v>
      </c>
      <c r="F27" s="21">
        <v>0.27</v>
      </c>
      <c r="G27" s="230">
        <v>0.41069529999999999</v>
      </c>
      <c r="H27" s="172">
        <v>0.15</v>
      </c>
    </row>
    <row r="28" spans="1:8" x14ac:dyDescent="0.35">
      <c r="A28" s="210">
        <v>4</v>
      </c>
      <c r="B28" s="2" t="s">
        <v>113</v>
      </c>
      <c r="C28" s="2" t="s">
        <v>114</v>
      </c>
      <c r="D28" s="2" t="s">
        <v>235</v>
      </c>
      <c r="E28" s="20">
        <v>739000000</v>
      </c>
      <c r="F28" s="21">
        <v>0.54</v>
      </c>
      <c r="G28" s="230">
        <v>1</v>
      </c>
      <c r="H28" s="172">
        <v>0.12515000000000001</v>
      </c>
    </row>
    <row r="29" spans="1:8" ht="37.5" x14ac:dyDescent="0.35">
      <c r="A29" s="210">
        <v>5</v>
      </c>
      <c r="B29" s="2" t="s">
        <v>117</v>
      </c>
      <c r="C29" s="2" t="s">
        <v>118</v>
      </c>
      <c r="D29" s="2" t="s">
        <v>237</v>
      </c>
      <c r="E29" s="20">
        <v>136666665</v>
      </c>
      <c r="F29" s="21">
        <v>0.25</v>
      </c>
      <c r="G29" s="230">
        <v>1</v>
      </c>
      <c r="H29" s="172">
        <v>0.11551</v>
      </c>
    </row>
    <row r="30" spans="1:8" ht="14" x14ac:dyDescent="0.35">
      <c r="A30" s="210">
        <v>6</v>
      </c>
      <c r="B30" s="289" t="s">
        <v>1330</v>
      </c>
      <c r="C30" s="2" t="s">
        <v>1331</v>
      </c>
      <c r="D30" s="2" t="s">
        <v>1332</v>
      </c>
      <c r="E30" s="20">
        <v>115985197</v>
      </c>
      <c r="F30" s="21">
        <v>0.21</v>
      </c>
      <c r="G30" s="230">
        <v>1</v>
      </c>
      <c r="H30" s="172">
        <v>8.1470000000000001E-2</v>
      </c>
    </row>
    <row r="31" spans="1:8" x14ac:dyDescent="0.35">
      <c r="A31" s="210">
        <v>7</v>
      </c>
      <c r="B31" s="2" t="s">
        <v>1250</v>
      </c>
      <c r="C31" s="2" t="s">
        <v>1338</v>
      </c>
      <c r="D31" s="2" t="s">
        <v>1248</v>
      </c>
      <c r="E31" s="20">
        <v>15800000</v>
      </c>
      <c r="F31" s="21">
        <v>0.24</v>
      </c>
      <c r="G31" s="230">
        <v>1</v>
      </c>
      <c r="H31" s="172">
        <v>4.7480000000000001E-2</v>
      </c>
    </row>
    <row r="32" spans="1:8" ht="25" x14ac:dyDescent="0.35">
      <c r="A32" s="210">
        <v>8</v>
      </c>
      <c r="B32" s="146" t="s">
        <v>1258</v>
      </c>
      <c r="C32" s="2" t="s">
        <v>1336</v>
      </c>
      <c r="D32" s="2" t="s">
        <v>1337</v>
      </c>
      <c r="E32" s="20">
        <v>75125010</v>
      </c>
      <c r="F32" s="21">
        <v>0.32</v>
      </c>
      <c r="G32" s="230">
        <v>1</v>
      </c>
      <c r="H32" s="172">
        <v>4.7840000000000001E-2</v>
      </c>
    </row>
    <row r="33" spans="1:8" x14ac:dyDescent="0.35">
      <c r="A33" s="210">
        <v>9</v>
      </c>
      <c r="B33" s="2" t="s">
        <v>115</v>
      </c>
      <c r="C33" s="2" t="s">
        <v>116</v>
      </c>
      <c r="D33" s="2" t="s">
        <v>236</v>
      </c>
      <c r="E33" s="20">
        <v>179768227</v>
      </c>
      <c r="F33" s="21">
        <v>0.24</v>
      </c>
      <c r="G33" s="230">
        <v>1</v>
      </c>
      <c r="H33" s="172">
        <v>3.313E-2</v>
      </c>
    </row>
    <row r="34" spans="1:8" ht="25" x14ac:dyDescent="0.35">
      <c r="A34" s="210">
        <v>10</v>
      </c>
      <c r="B34" s="2" t="s">
        <v>1308</v>
      </c>
      <c r="C34" s="2" t="s">
        <v>1309</v>
      </c>
      <c r="D34" s="2" t="s">
        <v>1310</v>
      </c>
      <c r="E34" s="20">
        <v>90000000</v>
      </c>
      <c r="F34" s="21">
        <v>0.44</v>
      </c>
      <c r="G34" s="230">
        <v>0.5</v>
      </c>
      <c r="H34" s="172">
        <v>2.8930000000000001E-2</v>
      </c>
    </row>
    <row r="35" spans="1:8" x14ac:dyDescent="0.35">
      <c r="A35" s="210">
        <v>11</v>
      </c>
      <c r="B35" s="2" t="s">
        <v>471</v>
      </c>
      <c r="C35" s="2" t="s">
        <v>1339</v>
      </c>
      <c r="D35" s="2" t="s">
        <v>475</v>
      </c>
      <c r="E35" s="20">
        <v>87876649</v>
      </c>
      <c r="F35" s="21">
        <v>0.14000000000000001</v>
      </c>
      <c r="G35" s="230">
        <v>1</v>
      </c>
      <c r="H35" s="172">
        <v>3.4599999999999999E-2</v>
      </c>
    </row>
    <row r="36" spans="1:8" ht="15.75" customHeight="1" x14ac:dyDescent="0.35">
      <c r="A36" s="210">
        <v>12</v>
      </c>
      <c r="B36" s="2" t="s">
        <v>131</v>
      </c>
      <c r="C36" s="2" t="s">
        <v>132</v>
      </c>
      <c r="D36" s="2" t="s">
        <v>244</v>
      </c>
      <c r="E36" s="20">
        <v>7630433826</v>
      </c>
      <c r="F36" s="21">
        <v>0.06</v>
      </c>
      <c r="G36" s="230">
        <v>1</v>
      </c>
      <c r="H36" s="172">
        <v>2.4629999999999999E-2</v>
      </c>
    </row>
    <row r="37" spans="1:8" ht="27" customHeight="1" x14ac:dyDescent="0.35">
      <c r="A37" s="210">
        <v>13</v>
      </c>
      <c r="B37" s="2" t="s">
        <v>1275</v>
      </c>
      <c r="C37" s="2" t="s">
        <v>1276</v>
      </c>
      <c r="D37" s="2" t="s">
        <v>1277</v>
      </c>
      <c r="E37" s="20">
        <v>269074000</v>
      </c>
      <c r="F37" s="21">
        <v>0.17</v>
      </c>
      <c r="G37" s="230">
        <v>1</v>
      </c>
      <c r="H37" s="172">
        <v>5.4299999999999999E-3</v>
      </c>
    </row>
    <row r="38" spans="1:8" ht="28.25" customHeight="1" x14ac:dyDescent="0.35">
      <c r="A38" s="210">
        <v>14</v>
      </c>
      <c r="B38" s="2" t="s">
        <v>125</v>
      </c>
      <c r="C38" s="2" t="s">
        <v>126</v>
      </c>
      <c r="D38" s="2" t="s">
        <v>1340</v>
      </c>
      <c r="E38" s="20">
        <v>34270159</v>
      </c>
      <c r="F38" s="21">
        <v>0.17</v>
      </c>
      <c r="G38" s="230">
        <v>1</v>
      </c>
      <c r="H38" s="172">
        <v>5.8399999999999997E-3</v>
      </c>
    </row>
    <row r="41" spans="1:8" ht="14.25" customHeight="1" x14ac:dyDescent="0.35">
      <c r="A41" s="413" t="s">
        <v>135</v>
      </c>
      <c r="B41" s="414"/>
      <c r="C41" s="414"/>
      <c r="D41" s="233" t="s">
        <v>324</v>
      </c>
      <c r="E41" s="55"/>
      <c r="F41" s="234"/>
      <c r="G41" s="27"/>
    </row>
    <row r="42" spans="1:8" ht="13" x14ac:dyDescent="0.35">
      <c r="A42" s="235" t="s">
        <v>1233</v>
      </c>
      <c r="B42" s="236"/>
      <c r="C42" s="237"/>
      <c r="D42" s="238"/>
      <c r="E42" s="55"/>
      <c r="F42" s="234"/>
      <c r="G42" s="27"/>
    </row>
    <row r="43" spans="1:8" ht="26" x14ac:dyDescent="0.35">
      <c r="A43" s="18" t="s">
        <v>0</v>
      </c>
      <c r="B43" s="18" t="s">
        <v>29</v>
      </c>
      <c r="C43" s="18" t="s">
        <v>30</v>
      </c>
      <c r="D43" s="18" t="s">
        <v>31</v>
      </c>
      <c r="E43" s="19" t="s">
        <v>32</v>
      </c>
      <c r="F43" s="18" t="s">
        <v>33</v>
      </c>
      <c r="G43" s="18" t="s">
        <v>34</v>
      </c>
      <c r="H43" s="18" t="s">
        <v>1352</v>
      </c>
    </row>
    <row r="44" spans="1:8" x14ac:dyDescent="0.35">
      <c r="A44" s="2">
        <v>1</v>
      </c>
      <c r="B44" s="2" t="s">
        <v>136</v>
      </c>
      <c r="C44" s="2" t="s">
        <v>137</v>
      </c>
      <c r="D44" s="2" t="s">
        <v>246</v>
      </c>
      <c r="E44" s="20">
        <v>129500000</v>
      </c>
      <c r="F44" s="21">
        <v>0.26</v>
      </c>
      <c r="G44" s="239">
        <v>1</v>
      </c>
      <c r="H44" s="172">
        <v>0.63517999999999997</v>
      </c>
    </row>
    <row r="45" spans="1:8" x14ac:dyDescent="0.35">
      <c r="A45" s="2">
        <v>2</v>
      </c>
      <c r="B45" s="205" t="s">
        <v>138</v>
      </c>
      <c r="C45" s="2" t="s">
        <v>139</v>
      </c>
      <c r="D45" s="2" t="s">
        <v>247</v>
      </c>
      <c r="E45" s="20">
        <v>36757156</v>
      </c>
      <c r="F45" s="21">
        <v>0.05</v>
      </c>
      <c r="G45" s="239">
        <v>1</v>
      </c>
      <c r="H45" s="172">
        <v>9.7059999999999994E-2</v>
      </c>
    </row>
    <row r="46" spans="1:8" x14ac:dyDescent="0.35">
      <c r="A46" s="2">
        <v>3</v>
      </c>
      <c r="B46" s="205" t="s">
        <v>784</v>
      </c>
      <c r="C46" s="2" t="s">
        <v>1312</v>
      </c>
      <c r="D46" s="2" t="s">
        <v>1313</v>
      </c>
      <c r="E46" s="20">
        <v>234147999</v>
      </c>
      <c r="F46" s="21">
        <v>0.31</v>
      </c>
      <c r="G46" s="239">
        <v>1</v>
      </c>
      <c r="H46" s="172">
        <v>9.1189999999999993E-2</v>
      </c>
    </row>
    <row r="47" spans="1:8" x14ac:dyDescent="0.35">
      <c r="A47" s="2">
        <v>4</v>
      </c>
      <c r="B47" s="205" t="s">
        <v>411</v>
      </c>
      <c r="C47" s="206" t="s">
        <v>412</v>
      </c>
      <c r="D47" s="2" t="s">
        <v>410</v>
      </c>
      <c r="E47" s="20">
        <v>1611256000</v>
      </c>
      <c r="F47" s="21">
        <v>0.17</v>
      </c>
      <c r="G47" s="239">
        <v>1</v>
      </c>
      <c r="H47" s="172">
        <v>7.1199999999999999E-2</v>
      </c>
    </row>
    <row r="48" spans="1:8" x14ac:dyDescent="0.35">
      <c r="A48" s="2">
        <v>5</v>
      </c>
      <c r="B48" s="205" t="s">
        <v>343</v>
      </c>
      <c r="C48" s="206" t="s">
        <v>344</v>
      </c>
      <c r="D48" s="206" t="s">
        <v>345</v>
      </c>
      <c r="E48" s="20">
        <v>1785114000</v>
      </c>
      <c r="F48" s="21">
        <v>0.15</v>
      </c>
      <c r="G48" s="239">
        <v>1</v>
      </c>
      <c r="H48" s="172">
        <v>6.9449999999999998E-2</v>
      </c>
    </row>
    <row r="49" spans="1:8" x14ac:dyDescent="0.35">
      <c r="A49" s="2">
        <v>6</v>
      </c>
      <c r="B49" s="2" t="s">
        <v>140</v>
      </c>
      <c r="C49" s="2" t="s">
        <v>141</v>
      </c>
      <c r="D49" s="2" t="s">
        <v>1198</v>
      </c>
      <c r="E49" s="20">
        <v>218983750</v>
      </c>
      <c r="F49" s="21">
        <v>0.67</v>
      </c>
      <c r="G49" s="239">
        <v>1</v>
      </c>
      <c r="H49" s="172">
        <v>3.0269999999999998E-2</v>
      </c>
    </row>
    <row r="50" spans="1:8" ht="14.25" customHeight="1" x14ac:dyDescent="0.35">
      <c r="A50" s="2">
        <v>7</v>
      </c>
      <c r="B50" s="2" t="s">
        <v>1178</v>
      </c>
      <c r="C50" s="2" t="s">
        <v>1179</v>
      </c>
      <c r="D50" s="2" t="s">
        <v>1180</v>
      </c>
      <c r="E50" s="20">
        <v>119596000</v>
      </c>
      <c r="F50" s="21">
        <v>0.81</v>
      </c>
      <c r="G50" s="239">
        <v>1</v>
      </c>
      <c r="H50" s="172">
        <v>5.6499999999999996E-3</v>
      </c>
    </row>
    <row r="53" spans="1:8" ht="30" customHeight="1" x14ac:dyDescent="0.35">
      <c r="A53" s="413" t="s">
        <v>142</v>
      </c>
      <c r="B53" s="414"/>
      <c r="C53" s="414"/>
      <c r="D53" s="101" t="s">
        <v>328</v>
      </c>
      <c r="E53" s="60"/>
      <c r="F53" s="61"/>
      <c r="G53" s="62"/>
    </row>
    <row r="54" spans="1:8" ht="14.75" customHeight="1" x14ac:dyDescent="0.35">
      <c r="A54" s="235" t="s">
        <v>1230</v>
      </c>
      <c r="B54" s="235"/>
      <c r="C54" s="235"/>
      <c r="D54" s="59"/>
      <c r="E54" s="60"/>
      <c r="F54" s="61"/>
      <c r="G54" s="62"/>
    </row>
    <row r="55" spans="1:8" ht="26" x14ac:dyDescent="0.35">
      <c r="A55" s="18" t="s">
        <v>0</v>
      </c>
      <c r="B55" s="18" t="s">
        <v>29</v>
      </c>
      <c r="C55" s="18" t="s">
        <v>30</v>
      </c>
      <c r="D55" s="18" t="s">
        <v>31</v>
      </c>
      <c r="E55" s="19" t="s">
        <v>32</v>
      </c>
      <c r="F55" s="18" t="s">
        <v>33</v>
      </c>
      <c r="G55" s="18" t="s">
        <v>34</v>
      </c>
      <c r="H55" s="18" t="s">
        <v>1352</v>
      </c>
    </row>
    <row r="56" spans="1:8" x14ac:dyDescent="0.35">
      <c r="A56" s="2">
        <v>1</v>
      </c>
      <c r="B56" s="2" t="s">
        <v>9</v>
      </c>
      <c r="C56" s="2" t="s">
        <v>74</v>
      </c>
      <c r="D56" s="2" t="s">
        <v>79</v>
      </c>
      <c r="E56" s="20">
        <v>153654624</v>
      </c>
      <c r="F56" s="21">
        <v>0.37</v>
      </c>
      <c r="G56" s="226">
        <v>0.2219701</v>
      </c>
      <c r="H56" s="172">
        <v>0.15</v>
      </c>
    </row>
    <row r="57" spans="1:8" x14ac:dyDescent="0.35">
      <c r="A57" s="2">
        <v>2</v>
      </c>
      <c r="B57" s="2" t="s">
        <v>145</v>
      </c>
      <c r="C57" s="2" t="s">
        <v>146</v>
      </c>
      <c r="D57" s="2" t="s">
        <v>250</v>
      </c>
      <c r="E57" s="20">
        <v>136069400</v>
      </c>
      <c r="F57" s="21">
        <v>0.22</v>
      </c>
      <c r="G57" s="226">
        <v>0.83632689999999998</v>
      </c>
      <c r="H57" s="172">
        <v>0.15</v>
      </c>
    </row>
    <row r="58" spans="1:8" x14ac:dyDescent="0.35">
      <c r="A58" s="2">
        <v>3</v>
      </c>
      <c r="B58" s="2" t="s">
        <v>23</v>
      </c>
      <c r="C58" s="2" t="s">
        <v>77</v>
      </c>
      <c r="D58" s="2" t="s">
        <v>81</v>
      </c>
      <c r="E58" s="20">
        <v>7364965630</v>
      </c>
      <c r="F58" s="21">
        <v>0.34</v>
      </c>
      <c r="G58" s="226">
        <v>1</v>
      </c>
      <c r="H58" s="172">
        <v>0.13528000000000001</v>
      </c>
    </row>
    <row r="59" spans="1:8" x14ac:dyDescent="0.35">
      <c r="A59" s="2">
        <v>4</v>
      </c>
      <c r="B59" s="2" t="s">
        <v>143</v>
      </c>
      <c r="C59" s="2" t="s">
        <v>144</v>
      </c>
      <c r="D59" s="2" t="s">
        <v>249</v>
      </c>
      <c r="E59" s="20">
        <v>5993227240</v>
      </c>
      <c r="F59" s="21">
        <v>0.21</v>
      </c>
      <c r="G59" s="226">
        <v>1</v>
      </c>
      <c r="H59" s="172">
        <v>0.11097</v>
      </c>
    </row>
    <row r="60" spans="1:8" x14ac:dyDescent="0.35">
      <c r="A60" s="2">
        <v>5</v>
      </c>
      <c r="B60" s="2" t="s">
        <v>22</v>
      </c>
      <c r="C60" s="2" t="s">
        <v>69</v>
      </c>
      <c r="D60" s="2" t="s">
        <v>60</v>
      </c>
      <c r="E60" s="20">
        <v>837718660</v>
      </c>
      <c r="F60" s="21">
        <v>0.23</v>
      </c>
      <c r="G60" s="226">
        <v>1</v>
      </c>
      <c r="H60" s="172">
        <v>0.12628</v>
      </c>
    </row>
    <row r="61" spans="1:8" x14ac:dyDescent="0.35">
      <c r="A61" s="2">
        <v>6</v>
      </c>
      <c r="B61" s="2" t="s">
        <v>147</v>
      </c>
      <c r="C61" s="205" t="s">
        <v>1346</v>
      </c>
      <c r="D61" s="205" t="s">
        <v>1347</v>
      </c>
      <c r="E61" s="20">
        <v>15193014862</v>
      </c>
      <c r="F61" s="21">
        <v>0.18</v>
      </c>
      <c r="G61" s="226">
        <v>1</v>
      </c>
      <c r="H61" s="172">
        <v>8.7169999999999997E-2</v>
      </c>
    </row>
    <row r="62" spans="1:8" ht="25" x14ac:dyDescent="0.35">
      <c r="A62" s="2">
        <v>7</v>
      </c>
      <c r="B62" s="2" t="s">
        <v>149</v>
      </c>
      <c r="C62" s="2" t="s">
        <v>150</v>
      </c>
      <c r="D62" s="2" t="s">
        <v>252</v>
      </c>
      <c r="E62" s="20">
        <v>473626239</v>
      </c>
      <c r="F62" s="21">
        <v>0.71</v>
      </c>
      <c r="G62" s="226">
        <v>1</v>
      </c>
      <c r="H62" s="172">
        <v>9.8110000000000003E-2</v>
      </c>
    </row>
    <row r="63" spans="1:8" x14ac:dyDescent="0.35">
      <c r="A63" s="2">
        <v>8</v>
      </c>
      <c r="B63" s="2" t="s">
        <v>151</v>
      </c>
      <c r="C63" s="2" t="s">
        <v>152</v>
      </c>
      <c r="D63" s="2" t="s">
        <v>253</v>
      </c>
      <c r="E63" s="20">
        <v>11174330000</v>
      </c>
      <c r="F63" s="21">
        <v>0.2</v>
      </c>
      <c r="G63" s="226">
        <v>1</v>
      </c>
      <c r="H63" s="172">
        <v>5.8110000000000002E-2</v>
      </c>
    </row>
    <row r="64" spans="1:8" x14ac:dyDescent="0.35">
      <c r="A64" s="2">
        <v>9</v>
      </c>
      <c r="B64" s="2" t="s">
        <v>157</v>
      </c>
      <c r="C64" s="2" t="s">
        <v>158</v>
      </c>
      <c r="D64" s="2" t="s">
        <v>256</v>
      </c>
      <c r="E64" s="20">
        <v>11529538</v>
      </c>
      <c r="F64" s="21">
        <v>0.09</v>
      </c>
      <c r="G64" s="226">
        <v>1</v>
      </c>
      <c r="H64" s="172">
        <v>4.165E-2</v>
      </c>
    </row>
    <row r="65" spans="1:8" x14ac:dyDescent="0.35">
      <c r="A65" s="2">
        <v>10</v>
      </c>
      <c r="B65" s="2" t="s">
        <v>153</v>
      </c>
      <c r="C65" s="2" t="s">
        <v>154</v>
      </c>
      <c r="D65" s="2" t="s">
        <v>254</v>
      </c>
      <c r="E65" s="20">
        <v>416270745</v>
      </c>
      <c r="F65" s="21">
        <v>0.42</v>
      </c>
      <c r="G65" s="226">
        <v>1</v>
      </c>
      <c r="H65" s="172">
        <v>1.477E-2</v>
      </c>
    </row>
    <row r="66" spans="1:8" x14ac:dyDescent="0.35">
      <c r="A66" s="2">
        <v>11</v>
      </c>
      <c r="B66" s="2" t="s">
        <v>159</v>
      </c>
      <c r="C66" s="2" t="s">
        <v>160</v>
      </c>
      <c r="D66" s="2" t="s">
        <v>257</v>
      </c>
      <c r="E66" s="20">
        <v>665733918</v>
      </c>
      <c r="F66" s="21">
        <v>7.0000000000000007E-2</v>
      </c>
      <c r="G66" s="226">
        <v>1</v>
      </c>
      <c r="H66" s="172">
        <v>8.8900000000000003E-3</v>
      </c>
    </row>
    <row r="67" spans="1:8" x14ac:dyDescent="0.35">
      <c r="A67" s="2">
        <v>12</v>
      </c>
      <c r="B67" s="2" t="s">
        <v>155</v>
      </c>
      <c r="C67" s="2" t="s">
        <v>156</v>
      </c>
      <c r="D67" s="205" t="s">
        <v>1314</v>
      </c>
      <c r="E67" s="20">
        <v>138756915</v>
      </c>
      <c r="F67" s="21">
        <v>0.6</v>
      </c>
      <c r="G67" s="226">
        <v>1</v>
      </c>
      <c r="H67" s="172">
        <v>9.2700000000000005E-3</v>
      </c>
    </row>
    <row r="68" spans="1:8" x14ac:dyDescent="0.35">
      <c r="A68" s="2">
        <v>13</v>
      </c>
      <c r="B68" s="2" t="s">
        <v>356</v>
      </c>
      <c r="C68" s="2" t="s">
        <v>357</v>
      </c>
      <c r="D68" s="2" t="s">
        <v>367</v>
      </c>
      <c r="E68" s="20">
        <v>992354730</v>
      </c>
      <c r="F68" s="21">
        <v>0.26</v>
      </c>
      <c r="G68" s="226">
        <v>1</v>
      </c>
      <c r="H68" s="172">
        <v>9.4999999999999998E-3</v>
      </c>
    </row>
    <row r="71" spans="1:8" ht="14" x14ac:dyDescent="0.35">
      <c r="A71" s="100" t="s">
        <v>161</v>
      </c>
      <c r="B71" s="240"/>
      <c r="C71" s="241"/>
      <c r="D71" s="242" t="s">
        <v>329</v>
      </c>
      <c r="E71" s="203"/>
      <c r="F71" s="202"/>
      <c r="G71" s="62"/>
    </row>
    <row r="72" spans="1:8" ht="12.75" customHeight="1" x14ac:dyDescent="0.35">
      <c r="A72" s="81" t="s">
        <v>1229</v>
      </c>
      <c r="B72" s="57"/>
      <c r="C72" s="58"/>
      <c r="D72" s="59"/>
      <c r="E72" s="60"/>
      <c r="F72" s="61"/>
      <c r="G72" s="62"/>
    </row>
    <row r="73" spans="1:8" ht="26" x14ac:dyDescent="0.35">
      <c r="A73" s="18" t="s">
        <v>0</v>
      </c>
      <c r="B73" s="18" t="s">
        <v>29</v>
      </c>
      <c r="C73" s="18" t="s">
        <v>30</v>
      </c>
      <c r="D73" s="18" t="s">
        <v>31</v>
      </c>
      <c r="E73" s="19" t="s">
        <v>32</v>
      </c>
      <c r="F73" s="18" t="s">
        <v>33</v>
      </c>
      <c r="G73" s="18" t="s">
        <v>34</v>
      </c>
      <c r="H73" s="18" t="s">
        <v>1352</v>
      </c>
    </row>
    <row r="74" spans="1:8" x14ac:dyDescent="0.35">
      <c r="A74" s="2">
        <v>1</v>
      </c>
      <c r="B74" s="2" t="s">
        <v>17</v>
      </c>
      <c r="C74" s="2" t="s">
        <v>76</v>
      </c>
      <c r="D74" s="2" t="s">
        <v>80</v>
      </c>
      <c r="E74" s="20">
        <v>1998381575</v>
      </c>
      <c r="F74" s="21">
        <v>0.41</v>
      </c>
      <c r="G74" s="243">
        <v>1</v>
      </c>
      <c r="H74" s="172">
        <v>0.74446000000000001</v>
      </c>
    </row>
    <row r="75" spans="1:8" x14ac:dyDescent="0.35">
      <c r="A75" s="2">
        <v>2</v>
      </c>
      <c r="B75" s="2" t="s">
        <v>94</v>
      </c>
      <c r="C75" s="2" t="s">
        <v>164</v>
      </c>
      <c r="D75" s="2" t="s">
        <v>259</v>
      </c>
      <c r="E75" s="20">
        <v>3282997929</v>
      </c>
      <c r="F75" s="21">
        <v>0.28999999999999998</v>
      </c>
      <c r="G75" s="243">
        <v>1</v>
      </c>
      <c r="H75" s="172">
        <v>0.21016000000000001</v>
      </c>
    </row>
    <row r="76" spans="1:8" x14ac:dyDescent="0.35">
      <c r="A76" s="2">
        <v>3</v>
      </c>
      <c r="B76" s="2" t="s">
        <v>165</v>
      </c>
      <c r="C76" s="2" t="s">
        <v>166</v>
      </c>
      <c r="D76" s="2" t="s">
        <v>260</v>
      </c>
      <c r="E76" s="20">
        <v>209565147</v>
      </c>
      <c r="F76" s="21">
        <v>0.69</v>
      </c>
      <c r="G76" s="243">
        <v>1</v>
      </c>
      <c r="H76" s="172">
        <v>3.1809999999999998E-2</v>
      </c>
    </row>
    <row r="77" spans="1:8" x14ac:dyDescent="0.35">
      <c r="A77" s="2">
        <v>4</v>
      </c>
      <c r="B77" s="2" t="s">
        <v>167</v>
      </c>
      <c r="C77" s="2" t="s">
        <v>168</v>
      </c>
      <c r="D77" s="2" t="s">
        <v>261</v>
      </c>
      <c r="E77" s="20">
        <v>15514042</v>
      </c>
      <c r="F77" s="21">
        <v>0.28000000000000003</v>
      </c>
      <c r="G77" s="243">
        <v>1</v>
      </c>
      <c r="H77" s="172">
        <v>1.358E-2</v>
      </c>
    </row>
    <row r="80" spans="1:8" ht="14" x14ac:dyDescent="0.35">
      <c r="A80" s="100" t="s">
        <v>169</v>
      </c>
      <c r="B80" s="57"/>
      <c r="C80" s="58"/>
      <c r="D80" s="100" t="s">
        <v>330</v>
      </c>
      <c r="E80" s="60"/>
      <c r="F80" s="61"/>
      <c r="G80" s="62"/>
    </row>
    <row r="81" spans="1:8" ht="12.75" customHeight="1" x14ac:dyDescent="0.35">
      <c r="A81" s="81" t="s">
        <v>1228</v>
      </c>
      <c r="B81" s="57"/>
      <c r="C81" s="58"/>
      <c r="D81" s="59"/>
      <c r="E81" s="60"/>
      <c r="F81" s="61"/>
      <c r="G81" s="62"/>
    </row>
    <row r="82" spans="1:8" ht="26" x14ac:dyDescent="0.35">
      <c r="A82" s="18" t="s">
        <v>0</v>
      </c>
      <c r="B82" s="18" t="s">
        <v>29</v>
      </c>
      <c r="C82" s="18" t="s">
        <v>30</v>
      </c>
      <c r="D82" s="18" t="s">
        <v>31</v>
      </c>
      <c r="E82" s="19" t="s">
        <v>32</v>
      </c>
      <c r="F82" s="18" t="s">
        <v>33</v>
      </c>
      <c r="G82" s="18" t="s">
        <v>34</v>
      </c>
      <c r="H82" s="18" t="s">
        <v>1352</v>
      </c>
    </row>
    <row r="83" spans="1:8" x14ac:dyDescent="0.35">
      <c r="A83" s="2">
        <v>1</v>
      </c>
      <c r="B83" s="2" t="s">
        <v>26</v>
      </c>
      <c r="C83" s="2" t="s">
        <v>78</v>
      </c>
      <c r="D83" s="2" t="s">
        <v>82</v>
      </c>
      <c r="E83" s="20">
        <v>104400000000</v>
      </c>
      <c r="F83" s="21">
        <v>0.35</v>
      </c>
      <c r="G83" s="226">
        <v>0.20026430000000001</v>
      </c>
      <c r="H83" s="283">
        <v>0.15</v>
      </c>
    </row>
    <row r="84" spans="1:8" x14ac:dyDescent="0.35">
      <c r="A84" s="2">
        <v>2</v>
      </c>
      <c r="B84" s="2" t="s">
        <v>25</v>
      </c>
      <c r="C84" s="2" t="s">
        <v>170</v>
      </c>
      <c r="D84" s="2" t="s">
        <v>263</v>
      </c>
      <c r="E84" s="20">
        <v>439288905849</v>
      </c>
      <c r="F84" s="21">
        <v>0.15</v>
      </c>
      <c r="G84" s="226">
        <v>0.48303170000000001</v>
      </c>
      <c r="H84" s="283">
        <v>0.15</v>
      </c>
    </row>
    <row r="85" spans="1:8" x14ac:dyDescent="0.35">
      <c r="A85" s="2">
        <v>3</v>
      </c>
      <c r="B85" s="2" t="s">
        <v>98</v>
      </c>
      <c r="C85" s="2" t="s">
        <v>171</v>
      </c>
      <c r="D85" s="2" t="s">
        <v>264</v>
      </c>
      <c r="E85" s="20">
        <v>1274665323063</v>
      </c>
      <c r="F85" s="21">
        <v>0.18</v>
      </c>
      <c r="G85" s="226">
        <v>1</v>
      </c>
      <c r="H85" s="283">
        <v>0.12374</v>
      </c>
    </row>
    <row r="86" spans="1:8" x14ac:dyDescent="0.35">
      <c r="A86" s="2">
        <v>4</v>
      </c>
      <c r="B86" s="2" t="s">
        <v>178</v>
      </c>
      <c r="C86" s="2" t="s">
        <v>179</v>
      </c>
      <c r="D86" s="2" t="s">
        <v>268</v>
      </c>
      <c r="E86" s="20">
        <v>39749359700</v>
      </c>
      <c r="F86" s="21">
        <v>0.2</v>
      </c>
      <c r="G86" s="226">
        <v>1</v>
      </c>
      <c r="H86" s="283">
        <v>8.6449999999999999E-2</v>
      </c>
    </row>
    <row r="87" spans="1:8" x14ac:dyDescent="0.35">
      <c r="A87" s="2">
        <v>5</v>
      </c>
      <c r="B87" s="2" t="s">
        <v>174</v>
      </c>
      <c r="C87" s="2" t="s">
        <v>175</v>
      </c>
      <c r="D87" s="2" t="s">
        <v>266</v>
      </c>
      <c r="E87" s="20">
        <v>198827865141</v>
      </c>
      <c r="F87" s="21">
        <v>0.11</v>
      </c>
      <c r="G87" s="226">
        <v>1</v>
      </c>
      <c r="H87" s="283">
        <v>7.8350000000000003E-2</v>
      </c>
    </row>
    <row r="88" spans="1:8" x14ac:dyDescent="0.35">
      <c r="A88" s="2">
        <v>6</v>
      </c>
      <c r="B88" s="2" t="s">
        <v>182</v>
      </c>
      <c r="C88" s="2" t="s">
        <v>183</v>
      </c>
      <c r="D88" s="2" t="s">
        <v>270</v>
      </c>
      <c r="E88" s="20">
        <v>110441160870</v>
      </c>
      <c r="F88" s="21">
        <v>0.19</v>
      </c>
      <c r="G88" s="226">
        <v>1</v>
      </c>
      <c r="H88" s="283">
        <v>6.9239999999999996E-2</v>
      </c>
    </row>
    <row r="89" spans="1:8" x14ac:dyDescent="0.35">
      <c r="A89" s="2">
        <v>7</v>
      </c>
      <c r="B89" s="2" t="s">
        <v>172</v>
      </c>
      <c r="C89" s="2" t="s">
        <v>173</v>
      </c>
      <c r="D89" s="2" t="s">
        <v>265</v>
      </c>
      <c r="E89" s="20">
        <v>63048706145</v>
      </c>
      <c r="F89" s="21">
        <v>0.16</v>
      </c>
      <c r="G89" s="226">
        <v>1</v>
      </c>
      <c r="H89" s="283">
        <v>8.7319999999999995E-2</v>
      </c>
    </row>
    <row r="90" spans="1:8" x14ac:dyDescent="0.35">
      <c r="A90" s="2">
        <v>8</v>
      </c>
      <c r="B90" s="2" t="s">
        <v>186</v>
      </c>
      <c r="C90" s="2" t="s">
        <v>187</v>
      </c>
      <c r="D90" s="2" t="s">
        <v>272</v>
      </c>
      <c r="E90" s="20">
        <v>93264311</v>
      </c>
      <c r="F90" s="21">
        <v>0.76</v>
      </c>
      <c r="G90" s="226">
        <v>1</v>
      </c>
      <c r="H90" s="283">
        <v>5.672E-2</v>
      </c>
    </row>
    <row r="91" spans="1:8" x14ac:dyDescent="0.35">
      <c r="A91" s="2">
        <v>9</v>
      </c>
      <c r="B91" s="2" t="s">
        <v>188</v>
      </c>
      <c r="C91" s="2" t="s">
        <v>189</v>
      </c>
      <c r="D91" s="2" t="s">
        <v>273</v>
      </c>
      <c r="E91" s="20">
        <v>112697817043</v>
      </c>
      <c r="F91" s="21">
        <v>0.27</v>
      </c>
      <c r="G91" s="226">
        <v>1</v>
      </c>
      <c r="H91" s="283">
        <v>4.1439999999999998E-2</v>
      </c>
    </row>
    <row r="92" spans="1:8" x14ac:dyDescent="0.35">
      <c r="A92" s="2">
        <v>10</v>
      </c>
      <c r="B92" s="2" t="s">
        <v>190</v>
      </c>
      <c r="C92" s="2" t="s">
        <v>191</v>
      </c>
      <c r="D92" s="2" t="s">
        <v>274</v>
      </c>
      <c r="E92" s="20">
        <v>3854341416571.4302</v>
      </c>
      <c r="F92" s="21">
        <v>0.19</v>
      </c>
      <c r="G92" s="226">
        <v>1</v>
      </c>
      <c r="H92" s="283">
        <v>3.6159999999999998E-2</v>
      </c>
    </row>
    <row r="93" spans="1:8" x14ac:dyDescent="0.35">
      <c r="A93" s="2">
        <v>11</v>
      </c>
      <c r="B93" s="2" t="s">
        <v>180</v>
      </c>
      <c r="C93" s="2" t="s">
        <v>181</v>
      </c>
      <c r="D93" s="2" t="s">
        <v>269</v>
      </c>
      <c r="E93" s="20">
        <v>35371898370</v>
      </c>
      <c r="F93" s="21">
        <v>0.31</v>
      </c>
      <c r="G93" s="226">
        <v>1</v>
      </c>
      <c r="H93" s="283">
        <v>3.4729999999999997E-2</v>
      </c>
    </row>
    <row r="94" spans="1:8" x14ac:dyDescent="0.35">
      <c r="A94" s="2">
        <v>12</v>
      </c>
      <c r="B94" s="2" t="s">
        <v>198</v>
      </c>
      <c r="C94" s="2" t="s">
        <v>199</v>
      </c>
      <c r="D94" s="2" t="s">
        <v>278</v>
      </c>
      <c r="E94" s="20">
        <v>48707091574</v>
      </c>
      <c r="F94" s="21">
        <v>0.1</v>
      </c>
      <c r="G94" s="226">
        <v>1</v>
      </c>
      <c r="H94" s="283">
        <v>2.9010000000000001E-2</v>
      </c>
    </row>
    <row r="95" spans="1:8" x14ac:dyDescent="0.35">
      <c r="A95" s="2">
        <v>13</v>
      </c>
      <c r="B95" s="2" t="s">
        <v>194</v>
      </c>
      <c r="C95" s="2" t="s">
        <v>195</v>
      </c>
      <c r="D95" s="2" t="s">
        <v>276</v>
      </c>
      <c r="E95" s="20">
        <v>42217941468</v>
      </c>
      <c r="F95" s="21">
        <v>0.34</v>
      </c>
      <c r="G95" s="226">
        <v>1</v>
      </c>
      <c r="H95" s="283">
        <v>2.5870000000000001E-2</v>
      </c>
    </row>
    <row r="96" spans="1:8" x14ac:dyDescent="0.35">
      <c r="A96" s="2">
        <v>14</v>
      </c>
      <c r="B96" s="2" t="s">
        <v>200</v>
      </c>
      <c r="C96" s="2" t="s">
        <v>201</v>
      </c>
      <c r="D96" s="2" t="s">
        <v>1341</v>
      </c>
      <c r="E96" s="20">
        <v>87430485711</v>
      </c>
      <c r="F96" s="21">
        <v>0.13</v>
      </c>
      <c r="G96" s="226">
        <v>1</v>
      </c>
      <c r="H96" s="283">
        <v>1.222E-2</v>
      </c>
    </row>
    <row r="97" spans="1:8" x14ac:dyDescent="0.35">
      <c r="A97" s="2">
        <v>15</v>
      </c>
      <c r="B97" s="2" t="s">
        <v>176</v>
      </c>
      <c r="C97" s="2" t="s">
        <v>177</v>
      </c>
      <c r="D97" s="2" t="s">
        <v>267</v>
      </c>
      <c r="E97" s="20">
        <v>2075149384</v>
      </c>
      <c r="F97" s="21">
        <v>0.53</v>
      </c>
      <c r="G97" s="226">
        <v>1</v>
      </c>
      <c r="H97" s="283">
        <v>7.9399999999999991E-3</v>
      </c>
    </row>
    <row r="98" spans="1:8" x14ac:dyDescent="0.35">
      <c r="A98" s="2">
        <v>16</v>
      </c>
      <c r="B98" s="2" t="s">
        <v>196</v>
      </c>
      <c r="C98" s="2" t="s">
        <v>197</v>
      </c>
      <c r="D98" s="2" t="s">
        <v>277</v>
      </c>
      <c r="E98" s="20">
        <v>188307958732</v>
      </c>
      <c r="F98" s="21">
        <v>0.2</v>
      </c>
      <c r="G98" s="226">
        <v>1</v>
      </c>
      <c r="H98" s="283">
        <v>6.4999999999999997E-3</v>
      </c>
    </row>
    <row r="99" spans="1:8" x14ac:dyDescent="0.35">
      <c r="A99" s="2">
        <v>17</v>
      </c>
      <c r="B99" s="2" t="s">
        <v>202</v>
      </c>
      <c r="C99" s="2" t="s">
        <v>203</v>
      </c>
      <c r="D99" s="2" t="s">
        <v>280</v>
      </c>
      <c r="E99" s="20">
        <v>95785923138</v>
      </c>
      <c r="F99" s="21">
        <v>0.3</v>
      </c>
      <c r="G99" s="226">
        <v>1</v>
      </c>
      <c r="H99" s="283">
        <v>4.3200000000000001E-3</v>
      </c>
    </row>
    <row r="102" spans="1:8" ht="14.5" x14ac:dyDescent="0.35">
      <c r="A102" s="415" t="s">
        <v>206</v>
      </c>
      <c r="B102" s="416"/>
      <c r="C102" s="416"/>
      <c r="D102" s="101" t="s">
        <v>332</v>
      </c>
      <c r="E102" s="60"/>
      <c r="F102" s="61"/>
      <c r="G102" s="62"/>
    </row>
    <row r="103" spans="1:8" ht="13" x14ac:dyDescent="0.35">
      <c r="A103" s="81" t="s">
        <v>1231</v>
      </c>
      <c r="B103" s="57"/>
      <c r="C103" s="58"/>
      <c r="D103" s="59"/>
      <c r="E103" s="60"/>
      <c r="F103" s="61"/>
      <c r="G103" s="62"/>
    </row>
    <row r="104" spans="1:8" ht="26" x14ac:dyDescent="0.35">
      <c r="A104" s="18" t="s">
        <v>0</v>
      </c>
      <c r="B104" s="18" t="s">
        <v>29</v>
      </c>
      <c r="C104" s="18" t="s">
        <v>30</v>
      </c>
      <c r="D104" s="18" t="s">
        <v>31</v>
      </c>
      <c r="E104" s="19" t="s">
        <v>32</v>
      </c>
      <c r="F104" s="18" t="s">
        <v>33</v>
      </c>
      <c r="G104" s="18" t="s">
        <v>34</v>
      </c>
      <c r="H104" s="18" t="s">
        <v>1352</v>
      </c>
    </row>
    <row r="105" spans="1:8" x14ac:dyDescent="0.35">
      <c r="A105" s="2">
        <v>1</v>
      </c>
      <c r="B105" s="2" t="s">
        <v>6</v>
      </c>
      <c r="C105" s="2" t="s">
        <v>73</v>
      </c>
      <c r="D105" s="2" t="s">
        <v>53</v>
      </c>
      <c r="E105" s="20">
        <v>21586948000</v>
      </c>
      <c r="F105" s="21">
        <v>0.48</v>
      </c>
      <c r="G105" s="226">
        <v>9.4644699999999998E-2</v>
      </c>
      <c r="H105" s="283">
        <v>0.22872000000000001</v>
      </c>
    </row>
    <row r="106" spans="1:8" x14ac:dyDescent="0.35">
      <c r="A106" s="2">
        <v>2</v>
      </c>
      <c r="B106" s="2" t="s">
        <v>96</v>
      </c>
      <c r="C106" s="2" t="s">
        <v>207</v>
      </c>
      <c r="D106" s="2" t="s">
        <v>97</v>
      </c>
      <c r="E106" s="20">
        <v>1000000000</v>
      </c>
      <c r="F106" s="21">
        <v>1</v>
      </c>
      <c r="G106" s="226">
        <v>9.4644699999999998E-2</v>
      </c>
      <c r="H106" s="283">
        <v>2.128E-2</v>
      </c>
    </row>
    <row r="107" spans="1:8" ht="37.5" x14ac:dyDescent="0.35">
      <c r="A107" s="2">
        <v>3</v>
      </c>
      <c r="B107" s="2" t="s">
        <v>1238</v>
      </c>
      <c r="C107" s="2" t="s">
        <v>1239</v>
      </c>
      <c r="D107" s="2" t="s">
        <v>1240</v>
      </c>
      <c r="E107" s="20">
        <v>199305492</v>
      </c>
      <c r="F107" s="21">
        <v>0.57999999999999996</v>
      </c>
      <c r="G107" s="226">
        <v>0.46292179999999999</v>
      </c>
      <c r="H107" s="283">
        <v>0.25</v>
      </c>
    </row>
    <row r="108" spans="1:8" x14ac:dyDescent="0.35">
      <c r="A108" s="2">
        <v>4</v>
      </c>
      <c r="B108" s="2" t="s">
        <v>24</v>
      </c>
      <c r="C108" s="2" t="s">
        <v>70</v>
      </c>
      <c r="D108" s="2" t="s">
        <v>61</v>
      </c>
      <c r="E108" s="20">
        <v>2276401458</v>
      </c>
      <c r="F108" s="21">
        <v>0.64</v>
      </c>
      <c r="G108" s="226">
        <v>1</v>
      </c>
      <c r="H108" s="283">
        <v>0.21762000000000001</v>
      </c>
    </row>
    <row r="109" spans="1:8" x14ac:dyDescent="0.35">
      <c r="A109" s="2">
        <v>5</v>
      </c>
      <c r="B109" s="2" t="s">
        <v>15</v>
      </c>
      <c r="C109" s="2" t="s">
        <v>75</v>
      </c>
      <c r="D109" s="2" t="s">
        <v>89</v>
      </c>
      <c r="E109" s="20">
        <v>12960541337338</v>
      </c>
      <c r="F109" s="21">
        <v>0.36</v>
      </c>
      <c r="G109" s="226">
        <v>1</v>
      </c>
      <c r="H109" s="283">
        <v>0.13519</v>
      </c>
    </row>
    <row r="110" spans="1:8" x14ac:dyDescent="0.35">
      <c r="A110" s="2">
        <v>6</v>
      </c>
      <c r="B110" s="2" t="s">
        <v>208</v>
      </c>
      <c r="C110" s="2" t="s">
        <v>209</v>
      </c>
      <c r="D110" s="2" t="s">
        <v>281</v>
      </c>
      <c r="E110" s="20">
        <v>33429709866</v>
      </c>
      <c r="F110" s="21">
        <v>0.22</v>
      </c>
      <c r="G110" s="226">
        <v>1</v>
      </c>
      <c r="H110" s="283">
        <v>7.8909999999999994E-2</v>
      </c>
    </row>
    <row r="111" spans="1:8" ht="37.5" x14ac:dyDescent="0.35">
      <c r="A111" s="2">
        <v>7</v>
      </c>
      <c r="B111" s="2" t="s">
        <v>214</v>
      </c>
      <c r="C111" s="2" t="s">
        <v>215</v>
      </c>
      <c r="D111" s="2" t="s">
        <v>284</v>
      </c>
      <c r="E111" s="20">
        <v>52299453</v>
      </c>
      <c r="F111" s="21">
        <v>0.59</v>
      </c>
      <c r="G111" s="226">
        <v>1</v>
      </c>
      <c r="H111" s="283">
        <v>2.1530000000000001E-2</v>
      </c>
    </row>
    <row r="112" spans="1:8" x14ac:dyDescent="0.35">
      <c r="A112" s="2">
        <v>8</v>
      </c>
      <c r="B112" s="2" t="s">
        <v>212</v>
      </c>
      <c r="C112" s="2" t="s">
        <v>213</v>
      </c>
      <c r="D112" s="2" t="s">
        <v>283</v>
      </c>
      <c r="E112" s="20">
        <v>475554232</v>
      </c>
      <c r="F112" s="21">
        <v>0.3</v>
      </c>
      <c r="G112" s="226">
        <v>1</v>
      </c>
      <c r="H112" s="283">
        <v>2.3789999999999999E-2</v>
      </c>
    </row>
    <row r="113" spans="1:8" x14ac:dyDescent="0.35">
      <c r="A113" s="2">
        <v>9</v>
      </c>
      <c r="B113" s="2" t="s">
        <v>210</v>
      </c>
      <c r="C113" s="2" t="s">
        <v>211</v>
      </c>
      <c r="D113" s="2" t="s">
        <v>282</v>
      </c>
      <c r="E113" s="20">
        <v>111637791</v>
      </c>
      <c r="F113" s="21">
        <v>0.09</v>
      </c>
      <c r="G113" s="226">
        <v>1</v>
      </c>
      <c r="H113" s="283">
        <v>7.8799999999999999E-3</v>
      </c>
    </row>
    <row r="114" spans="1:8" ht="14.25" customHeight="1" x14ac:dyDescent="0.35">
      <c r="A114" s="2">
        <v>10</v>
      </c>
      <c r="B114" s="2" t="s">
        <v>1342</v>
      </c>
      <c r="C114" s="2" t="s">
        <v>1343</v>
      </c>
      <c r="D114" s="2" t="s">
        <v>1344</v>
      </c>
      <c r="E114" s="20">
        <v>132843907</v>
      </c>
      <c r="F114" s="21">
        <v>0.21</v>
      </c>
      <c r="G114" s="226">
        <v>1</v>
      </c>
      <c r="H114" s="283">
        <v>5.5700000000000003E-3</v>
      </c>
    </row>
    <row r="115" spans="1:8" ht="14.25" customHeight="1" x14ac:dyDescent="0.35">
      <c r="A115" s="2">
        <v>11</v>
      </c>
      <c r="B115" s="2" t="s">
        <v>1315</v>
      </c>
      <c r="C115" s="2" t="s">
        <v>1316</v>
      </c>
      <c r="D115" s="2" t="s">
        <v>1317</v>
      </c>
      <c r="E115" s="20">
        <v>556952780</v>
      </c>
      <c r="F115" s="21">
        <v>0.2</v>
      </c>
      <c r="G115" s="226">
        <v>1</v>
      </c>
      <c r="H115" s="283">
        <v>9.5099999999999994E-3</v>
      </c>
    </row>
    <row r="118" spans="1:8" ht="14" x14ac:dyDescent="0.35">
      <c r="A118" s="193" t="s">
        <v>218</v>
      </c>
      <c r="B118" s="244"/>
      <c r="C118" s="245"/>
      <c r="D118" s="246" t="s">
        <v>334</v>
      </c>
      <c r="E118" s="247"/>
      <c r="F118" s="248"/>
      <c r="G118" s="249"/>
    </row>
    <row r="119" spans="1:8" ht="14.25" customHeight="1" x14ac:dyDescent="0.35">
      <c r="A119" s="200" t="s">
        <v>1234</v>
      </c>
      <c r="B119" s="201"/>
      <c r="C119" s="202"/>
      <c r="D119" s="202"/>
      <c r="E119" s="203"/>
      <c r="F119" s="202"/>
      <c r="G119" s="204"/>
    </row>
    <row r="120" spans="1:8" ht="26" x14ac:dyDescent="0.35">
      <c r="A120" s="18" t="s">
        <v>0</v>
      </c>
      <c r="B120" s="18" t="s">
        <v>29</v>
      </c>
      <c r="C120" s="18" t="s">
        <v>30</v>
      </c>
      <c r="D120" s="18" t="s">
        <v>31</v>
      </c>
      <c r="E120" s="19" t="s">
        <v>32</v>
      </c>
      <c r="F120" s="18" t="s">
        <v>33</v>
      </c>
      <c r="G120" s="18" t="s">
        <v>34</v>
      </c>
      <c r="H120" s="18" t="s">
        <v>1352</v>
      </c>
    </row>
    <row r="121" spans="1:8" ht="25" x14ac:dyDescent="0.35">
      <c r="A121" s="2">
        <v>1</v>
      </c>
      <c r="B121" s="220" t="s">
        <v>1261</v>
      </c>
      <c r="C121" s="250" t="s">
        <v>1262</v>
      </c>
      <c r="D121" s="183" t="s">
        <v>1263</v>
      </c>
      <c r="E121" s="20">
        <v>178740916</v>
      </c>
      <c r="F121" s="21">
        <v>0.56999999999999995</v>
      </c>
      <c r="G121" s="239">
        <v>1</v>
      </c>
      <c r="H121" s="172">
        <v>0.26180999999999999</v>
      </c>
    </row>
    <row r="122" spans="1:8" x14ac:dyDescent="0.35">
      <c r="A122" s="2">
        <v>2</v>
      </c>
      <c r="B122" s="2" t="s">
        <v>219</v>
      </c>
      <c r="C122" s="2" t="s">
        <v>220</v>
      </c>
      <c r="D122" s="2" t="s">
        <v>286</v>
      </c>
      <c r="E122" s="20">
        <v>3975771215</v>
      </c>
      <c r="F122" s="21">
        <v>0.25</v>
      </c>
      <c r="G122" s="239">
        <v>1</v>
      </c>
      <c r="H122" s="172">
        <v>0.22603999999999999</v>
      </c>
    </row>
    <row r="123" spans="1:8" x14ac:dyDescent="0.35">
      <c r="A123" s="2">
        <v>3</v>
      </c>
      <c r="B123" s="2" t="s">
        <v>223</v>
      </c>
      <c r="C123" s="2" t="s">
        <v>224</v>
      </c>
      <c r="D123" s="2" t="s">
        <v>288</v>
      </c>
      <c r="E123" s="20">
        <v>2951250000</v>
      </c>
      <c r="F123" s="21">
        <v>0.26</v>
      </c>
      <c r="G123" s="239">
        <v>1</v>
      </c>
      <c r="H123" s="172">
        <v>0.2676</v>
      </c>
    </row>
    <row r="124" spans="1:8" x14ac:dyDescent="0.35">
      <c r="A124" s="2">
        <v>4</v>
      </c>
      <c r="B124" s="2" t="s">
        <v>1264</v>
      </c>
      <c r="C124" s="2" t="s">
        <v>1265</v>
      </c>
      <c r="D124" s="2" t="s">
        <v>1266</v>
      </c>
      <c r="E124" s="20">
        <v>2374993901</v>
      </c>
      <c r="F124" s="21">
        <v>0.16</v>
      </c>
      <c r="G124" s="239">
        <v>1</v>
      </c>
      <c r="H124" s="172">
        <v>0.13577</v>
      </c>
    </row>
    <row r="125" spans="1:8" x14ac:dyDescent="0.35">
      <c r="A125" s="2">
        <v>5</v>
      </c>
      <c r="B125" s="2" t="s">
        <v>221</v>
      </c>
      <c r="C125" s="2" t="s">
        <v>222</v>
      </c>
      <c r="D125" s="2" t="s">
        <v>287</v>
      </c>
      <c r="E125" s="20">
        <v>19259815400</v>
      </c>
      <c r="F125" s="21">
        <v>0.1</v>
      </c>
      <c r="G125" s="239">
        <v>1</v>
      </c>
      <c r="H125" s="172">
        <v>8.2900000000000001E-2</v>
      </c>
    </row>
    <row r="126" spans="1:8" x14ac:dyDescent="0.35">
      <c r="A126" s="2">
        <v>6</v>
      </c>
      <c r="B126" s="2" t="s">
        <v>225</v>
      </c>
      <c r="C126" s="2" t="s">
        <v>226</v>
      </c>
      <c r="D126" s="2" t="s">
        <v>289</v>
      </c>
      <c r="E126" s="20">
        <v>67597000</v>
      </c>
      <c r="F126" s="21">
        <v>0.14000000000000001</v>
      </c>
      <c r="G126" s="239">
        <v>1</v>
      </c>
      <c r="H126" s="172">
        <v>2.588E-2</v>
      </c>
    </row>
    <row r="129" spans="1:8" ht="14" x14ac:dyDescent="0.35">
      <c r="A129" s="417" t="s">
        <v>1279</v>
      </c>
      <c r="B129" s="417"/>
      <c r="C129" s="417"/>
      <c r="D129" s="225" t="s">
        <v>1280</v>
      </c>
    </row>
    <row r="130" spans="1:8" ht="13" x14ac:dyDescent="0.35">
      <c r="A130" s="83" t="s">
        <v>1281</v>
      </c>
      <c r="B130" s="84"/>
      <c r="C130" s="85"/>
      <c r="D130" s="82"/>
      <c r="E130" s="17"/>
      <c r="F130" s="17"/>
      <c r="G130" s="17"/>
      <c r="H130" s="17"/>
    </row>
    <row r="131" spans="1:8" ht="26" x14ac:dyDescent="0.35">
      <c r="A131" s="18" t="s">
        <v>0</v>
      </c>
      <c r="B131" s="18" t="s">
        <v>29</v>
      </c>
      <c r="C131" s="18" t="s">
        <v>30</v>
      </c>
      <c r="D131" s="18" t="s">
        <v>31</v>
      </c>
      <c r="E131" s="19" t="s">
        <v>32</v>
      </c>
      <c r="F131" s="18" t="s">
        <v>33</v>
      </c>
      <c r="G131" s="18" t="s">
        <v>34</v>
      </c>
      <c r="H131" s="18" t="s">
        <v>1352</v>
      </c>
    </row>
    <row r="132" spans="1:8" x14ac:dyDescent="0.35">
      <c r="A132" s="210">
        <v>1</v>
      </c>
      <c r="B132" s="2" t="s">
        <v>1288</v>
      </c>
      <c r="C132" s="2" t="s">
        <v>1289</v>
      </c>
      <c r="D132" s="2" t="s">
        <v>1290</v>
      </c>
      <c r="E132" s="20">
        <v>660497344</v>
      </c>
      <c r="F132" s="21">
        <v>0.22</v>
      </c>
      <c r="G132" s="226">
        <v>1</v>
      </c>
      <c r="H132" s="172">
        <v>0.69904554087294768</v>
      </c>
    </row>
    <row r="133" spans="1:8" x14ac:dyDescent="0.35">
      <c r="A133" s="210">
        <v>2</v>
      </c>
      <c r="B133" s="2" t="s">
        <v>1291</v>
      </c>
      <c r="C133" s="2" t="s">
        <v>1292</v>
      </c>
      <c r="D133" s="2" t="s">
        <v>1293</v>
      </c>
      <c r="E133" s="20">
        <v>61579358</v>
      </c>
      <c r="F133" s="21">
        <v>0.11</v>
      </c>
      <c r="G133" s="226">
        <v>1</v>
      </c>
      <c r="H133" s="172">
        <v>0.13006305015318131</v>
      </c>
    </row>
    <row r="134" spans="1:8" x14ac:dyDescent="0.35">
      <c r="A134" s="210">
        <v>3</v>
      </c>
      <c r="B134" s="2" t="s">
        <v>1285</v>
      </c>
      <c r="C134" s="2" t="s">
        <v>1286</v>
      </c>
      <c r="D134" s="2" t="s">
        <v>1287</v>
      </c>
      <c r="E134" s="20">
        <v>103030215</v>
      </c>
      <c r="F134" s="21">
        <v>0.25</v>
      </c>
      <c r="G134" s="226">
        <v>1</v>
      </c>
      <c r="H134" s="172">
        <v>9.5314443756535208E-2</v>
      </c>
    </row>
    <row r="135" spans="1:8" ht="25" x14ac:dyDescent="0.35">
      <c r="A135" s="210">
        <v>4</v>
      </c>
      <c r="B135" s="2" t="s">
        <v>1282</v>
      </c>
      <c r="C135" s="2" t="s">
        <v>1283</v>
      </c>
      <c r="D135" s="2" t="s">
        <v>1284</v>
      </c>
      <c r="E135" s="20">
        <v>383445362</v>
      </c>
      <c r="F135" s="21">
        <v>0.51</v>
      </c>
      <c r="G135" s="226">
        <v>1</v>
      </c>
      <c r="H135" s="172">
        <v>7.5576965217335854E-2</v>
      </c>
    </row>
    <row r="138" spans="1:8" ht="14" x14ac:dyDescent="0.35">
      <c r="A138" s="86" t="s">
        <v>1294</v>
      </c>
      <c r="B138" s="87"/>
      <c r="C138" s="224"/>
      <c r="D138" s="225" t="s">
        <v>1295</v>
      </c>
    </row>
    <row r="139" spans="1:8" ht="13" x14ac:dyDescent="0.35">
      <c r="A139" s="83" t="s">
        <v>1296</v>
      </c>
      <c r="B139" s="84"/>
      <c r="C139" s="85"/>
      <c r="D139" s="82"/>
      <c r="E139" s="17"/>
      <c r="F139" s="17"/>
      <c r="G139" s="17"/>
      <c r="H139" s="17"/>
    </row>
    <row r="140" spans="1:8" ht="26" x14ac:dyDescent="0.35">
      <c r="A140" s="18" t="s">
        <v>0</v>
      </c>
      <c r="B140" s="18" t="s">
        <v>29</v>
      </c>
      <c r="C140" s="18" t="s">
        <v>30</v>
      </c>
      <c r="D140" s="18" t="s">
        <v>31</v>
      </c>
      <c r="E140" s="19" t="s">
        <v>32</v>
      </c>
      <c r="F140" s="18" t="s">
        <v>33</v>
      </c>
      <c r="G140" s="18" t="s">
        <v>34</v>
      </c>
      <c r="H140" s="18" t="s">
        <v>1352</v>
      </c>
    </row>
    <row r="141" spans="1:8" x14ac:dyDescent="0.35">
      <c r="A141" s="210">
        <v>1</v>
      </c>
      <c r="B141" s="2" t="s">
        <v>109</v>
      </c>
      <c r="C141" s="2" t="s">
        <v>110</v>
      </c>
      <c r="D141" s="2" t="s">
        <v>233</v>
      </c>
      <c r="E141" s="20">
        <v>326016891</v>
      </c>
      <c r="F141" s="21">
        <v>0.97</v>
      </c>
      <c r="G141" s="226">
        <v>1</v>
      </c>
      <c r="H141" s="172">
        <v>0.758721725829133</v>
      </c>
    </row>
    <row r="142" spans="1:8" ht="25" x14ac:dyDescent="0.35">
      <c r="A142" s="210">
        <v>2</v>
      </c>
      <c r="B142" s="2" t="s">
        <v>1303</v>
      </c>
      <c r="C142" s="2" t="s">
        <v>1304</v>
      </c>
      <c r="D142" s="2" t="s">
        <v>1305</v>
      </c>
      <c r="E142" s="20">
        <v>216413733</v>
      </c>
      <c r="F142" s="21">
        <v>0.36</v>
      </c>
      <c r="G142" s="226">
        <v>1</v>
      </c>
      <c r="H142" s="172">
        <v>0.13328588801538332</v>
      </c>
    </row>
    <row r="143" spans="1:8" ht="25" x14ac:dyDescent="0.35">
      <c r="A143" s="210">
        <v>3</v>
      </c>
      <c r="B143" s="2" t="s">
        <v>1325</v>
      </c>
      <c r="C143" s="2" t="s">
        <v>1326</v>
      </c>
      <c r="D143" s="2" t="s">
        <v>1327</v>
      </c>
      <c r="E143" s="20">
        <v>226136827</v>
      </c>
      <c r="F143" s="21">
        <v>0.53</v>
      </c>
      <c r="G143" s="226">
        <v>1</v>
      </c>
      <c r="H143" s="172">
        <v>7.2497709265815738E-2</v>
      </c>
    </row>
    <row r="144" spans="1:8" x14ac:dyDescent="0.35">
      <c r="A144" s="210">
        <v>4</v>
      </c>
      <c r="B144" s="2" t="s">
        <v>1322</v>
      </c>
      <c r="C144" s="2" t="s">
        <v>1323</v>
      </c>
      <c r="D144" s="2" t="s">
        <v>1324</v>
      </c>
      <c r="E144" s="20">
        <v>69871511</v>
      </c>
      <c r="F144" s="21">
        <v>0.3</v>
      </c>
      <c r="G144" s="226">
        <v>1</v>
      </c>
      <c r="H144" s="172">
        <v>1.088763048273912E-2</v>
      </c>
    </row>
    <row r="145" spans="1:8" x14ac:dyDescent="0.35">
      <c r="A145" s="210">
        <v>5</v>
      </c>
      <c r="B145" s="2" t="s">
        <v>1349</v>
      </c>
      <c r="C145" s="2" t="s">
        <v>1350</v>
      </c>
      <c r="D145" s="2" t="s">
        <v>1351</v>
      </c>
      <c r="E145" s="20">
        <v>66000000</v>
      </c>
      <c r="F145" s="21">
        <v>0.12</v>
      </c>
      <c r="G145" s="226">
        <v>1</v>
      </c>
      <c r="H145" s="172">
        <v>1.2542601273597558E-2</v>
      </c>
    </row>
    <row r="146" spans="1:8" ht="25" x14ac:dyDescent="0.35">
      <c r="A146" s="210">
        <v>6</v>
      </c>
      <c r="B146" s="2" t="s">
        <v>1319</v>
      </c>
      <c r="C146" s="2" t="s">
        <v>1320</v>
      </c>
      <c r="D146" s="2" t="s">
        <v>1321</v>
      </c>
      <c r="E146" s="20">
        <v>231775745</v>
      </c>
      <c r="F146" s="21">
        <v>0.24</v>
      </c>
      <c r="G146" s="226">
        <v>1</v>
      </c>
      <c r="H146" s="172">
        <v>7.1053647621153139E-3</v>
      </c>
    </row>
    <row r="147" spans="1:8" ht="37.5" x14ac:dyDescent="0.35">
      <c r="A147" s="210">
        <v>7</v>
      </c>
      <c r="B147" s="2" t="s">
        <v>1297</v>
      </c>
      <c r="C147" s="2" t="s">
        <v>1298</v>
      </c>
      <c r="D147" s="2" t="s">
        <v>1299</v>
      </c>
      <c r="E147" s="20">
        <v>50635720</v>
      </c>
      <c r="F147" s="21">
        <v>0.59</v>
      </c>
      <c r="G147" s="290">
        <v>0.1</v>
      </c>
      <c r="H147" s="172">
        <v>4.9590803712159775E-3</v>
      </c>
    </row>
  </sheetData>
  <mergeCells count="4">
    <mergeCell ref="A41:C41"/>
    <mergeCell ref="A53:C53"/>
    <mergeCell ref="A102:C102"/>
    <mergeCell ref="A129:C129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DB21B8-E31B-4527-88B9-B034F8895793}">
  <dimension ref="A1:V148"/>
  <sheetViews>
    <sheetView showGridLines="0" tabSelected="1" zoomScaleNormal="100" workbookViewId="0"/>
  </sheetViews>
  <sheetFormatPr defaultColWidth="9.453125" defaultRowHeight="12.5" x14ac:dyDescent="0.35"/>
  <cols>
    <col min="1" max="1" width="4.453125" style="298" customWidth="1"/>
    <col min="2" max="2" width="9.54296875" style="298" customWidth="1"/>
    <col min="3" max="3" width="42.1796875" style="316" customWidth="1"/>
    <col min="4" max="4" width="37.453125" style="316" customWidth="1"/>
    <col min="5" max="5" width="18.54296875" style="298" bestFit="1" customWidth="1"/>
    <col min="6" max="6" width="14.54296875" style="298" bestFit="1" customWidth="1"/>
    <col min="7" max="7" width="12.54296875" style="298" customWidth="1"/>
    <col min="8" max="8" width="14.54296875" style="298" bestFit="1" customWidth="1"/>
    <col min="9" max="16384" width="9.453125" style="298"/>
  </cols>
  <sheetData>
    <row r="1" spans="1:13" ht="14.25" customHeight="1" x14ac:dyDescent="0.35">
      <c r="C1" s="299" t="s">
        <v>63</v>
      </c>
      <c r="D1" s="300" t="s">
        <v>62</v>
      </c>
    </row>
    <row r="2" spans="1:13" ht="14.25" customHeight="1" thickBot="1" x14ac:dyDescent="0.4">
      <c r="C2" s="301">
        <v>45919</v>
      </c>
      <c r="D2" s="302"/>
    </row>
    <row r="3" spans="1:13" ht="14.25" customHeight="1" x14ac:dyDescent="0.35">
      <c r="C3" s="303"/>
      <c r="D3" s="304"/>
    </row>
    <row r="4" spans="1:13" ht="14.25" customHeight="1" x14ac:dyDescent="0.35">
      <c r="A4" s="305" t="s">
        <v>99</v>
      </c>
      <c r="B4" s="306"/>
      <c r="C4" s="307"/>
      <c r="D4" s="308" t="s">
        <v>291</v>
      </c>
    </row>
    <row r="5" spans="1:13" ht="14.25" customHeight="1" x14ac:dyDescent="0.35">
      <c r="A5" s="309" t="s">
        <v>1227</v>
      </c>
      <c r="B5" s="310"/>
      <c r="C5" s="311"/>
      <c r="D5" s="312"/>
      <c r="E5" s="313"/>
      <c r="F5" s="313"/>
      <c r="G5" s="313"/>
      <c r="H5" s="313"/>
    </row>
    <row r="6" spans="1:13" s="316" customFormat="1" ht="26" x14ac:dyDescent="0.35">
      <c r="A6" s="314" t="s">
        <v>0</v>
      </c>
      <c r="B6" s="314" t="s">
        <v>29</v>
      </c>
      <c r="C6" s="314" t="s">
        <v>30</v>
      </c>
      <c r="D6" s="314" t="s">
        <v>31</v>
      </c>
      <c r="E6" s="315" t="s">
        <v>32</v>
      </c>
      <c r="F6" s="314" t="s">
        <v>33</v>
      </c>
      <c r="G6" s="314" t="s">
        <v>34</v>
      </c>
      <c r="H6" s="314" t="s">
        <v>1515</v>
      </c>
    </row>
    <row r="7" spans="1:13" s="316" customFormat="1" ht="12.75" customHeight="1" x14ac:dyDescent="0.35">
      <c r="A7" s="317">
        <v>1</v>
      </c>
      <c r="B7" s="318" t="s">
        <v>4</v>
      </c>
      <c r="C7" s="318" t="s">
        <v>71</v>
      </c>
      <c r="D7" s="318" t="s">
        <v>84</v>
      </c>
      <c r="E7" s="319">
        <v>23673512900</v>
      </c>
      <c r="F7" s="400">
        <v>0.47</v>
      </c>
      <c r="G7" s="218">
        <v>0.28246009999999999</v>
      </c>
      <c r="H7" s="172">
        <v>0.2</v>
      </c>
      <c r="I7" s="396"/>
      <c r="J7" s="396"/>
      <c r="K7" s="298"/>
      <c r="L7" s="298"/>
      <c r="M7" s="298"/>
    </row>
    <row r="8" spans="1:13" s="316" customFormat="1" x14ac:dyDescent="0.35">
      <c r="A8" s="317">
        <v>2</v>
      </c>
      <c r="B8" s="318" t="s">
        <v>5</v>
      </c>
      <c r="C8" s="318" t="s">
        <v>72</v>
      </c>
      <c r="D8" s="318" t="s">
        <v>85</v>
      </c>
      <c r="E8" s="319">
        <v>692865762</v>
      </c>
      <c r="F8" s="400">
        <v>0.55000000000000004</v>
      </c>
      <c r="G8" s="218">
        <v>0.17369390000000001</v>
      </c>
      <c r="H8" s="172">
        <v>0.2</v>
      </c>
      <c r="I8" s="396"/>
      <c r="J8" s="396"/>
      <c r="K8" s="298"/>
      <c r="L8" s="298"/>
      <c r="M8" s="298"/>
    </row>
    <row r="9" spans="1:13" s="316" customFormat="1" x14ac:dyDescent="0.35">
      <c r="A9" s="317">
        <v>3</v>
      </c>
      <c r="B9" s="318" t="s">
        <v>18</v>
      </c>
      <c r="C9" s="318" t="s">
        <v>83</v>
      </c>
      <c r="D9" s="318" t="s">
        <v>86</v>
      </c>
      <c r="E9" s="319">
        <v>2178690700</v>
      </c>
      <c r="F9" s="400">
        <v>0.32</v>
      </c>
      <c r="G9" s="218">
        <v>0.79871380000000003</v>
      </c>
      <c r="H9" s="172">
        <v>0.17005999999999999</v>
      </c>
      <c r="I9" s="396"/>
      <c r="J9" s="396"/>
      <c r="K9" s="298"/>
      <c r="L9" s="298"/>
      <c r="M9" s="298"/>
    </row>
    <row r="10" spans="1:13" s="316" customFormat="1" x14ac:dyDescent="0.35">
      <c r="A10" s="317">
        <v>4</v>
      </c>
      <c r="B10" s="318" t="s">
        <v>14</v>
      </c>
      <c r="C10" s="318" t="s">
        <v>90</v>
      </c>
      <c r="D10" s="318" t="s">
        <v>57</v>
      </c>
      <c r="E10" s="319">
        <v>3036306000</v>
      </c>
      <c r="F10" s="400">
        <v>0.21</v>
      </c>
      <c r="G10" s="218">
        <v>0.4</v>
      </c>
      <c r="H10" s="172">
        <v>0.14823</v>
      </c>
      <c r="I10" s="396"/>
      <c r="J10" s="396"/>
      <c r="K10" s="298"/>
      <c r="L10" s="298"/>
      <c r="M10" s="298"/>
    </row>
    <row r="11" spans="1:13" s="316" customFormat="1" x14ac:dyDescent="0.35">
      <c r="A11" s="317">
        <v>5</v>
      </c>
      <c r="B11" s="318" t="s">
        <v>16</v>
      </c>
      <c r="C11" s="318" t="s">
        <v>87</v>
      </c>
      <c r="D11" s="318" t="s">
        <v>1455</v>
      </c>
      <c r="E11" s="319">
        <v>10598177817</v>
      </c>
      <c r="F11" s="400">
        <v>0.11</v>
      </c>
      <c r="G11" s="218">
        <v>0.4</v>
      </c>
      <c r="H11" s="172">
        <v>0.10126</v>
      </c>
      <c r="I11" s="396"/>
      <c r="J11" s="396"/>
      <c r="K11" s="298"/>
      <c r="L11" s="298"/>
      <c r="M11" s="298"/>
    </row>
    <row r="12" spans="1:13" s="316" customFormat="1" x14ac:dyDescent="0.35">
      <c r="A12" s="317">
        <v>6</v>
      </c>
      <c r="B12" s="318" t="s">
        <v>10</v>
      </c>
      <c r="C12" s="318" t="s">
        <v>1194</v>
      </c>
      <c r="D12" s="318" t="s">
        <v>1478</v>
      </c>
      <c r="E12" s="319">
        <v>35725994705</v>
      </c>
      <c r="F12" s="400">
        <v>0.25</v>
      </c>
      <c r="G12" s="218">
        <v>0.7</v>
      </c>
      <c r="H12" s="172">
        <v>6.7269999999999996E-2</v>
      </c>
      <c r="I12" s="396"/>
      <c r="J12" s="396"/>
      <c r="K12" s="298"/>
      <c r="L12" s="298"/>
      <c r="M12" s="298"/>
    </row>
    <row r="13" spans="1:13" s="316" customFormat="1" x14ac:dyDescent="0.35">
      <c r="A13" s="317">
        <v>7</v>
      </c>
      <c r="B13" s="318" t="s">
        <v>12</v>
      </c>
      <c r="C13" s="318" t="s">
        <v>1195</v>
      </c>
      <c r="D13" s="318" t="s">
        <v>1477</v>
      </c>
      <c r="E13" s="319">
        <v>7701998235</v>
      </c>
      <c r="F13" s="400">
        <v>0.73</v>
      </c>
      <c r="G13" s="218">
        <v>0.5</v>
      </c>
      <c r="H13" s="172">
        <v>5.756E-2</v>
      </c>
      <c r="I13" s="396"/>
      <c r="J13" s="396"/>
      <c r="K13" s="298"/>
      <c r="L13" s="298"/>
      <c r="M13" s="298"/>
    </row>
    <row r="14" spans="1:13" s="316" customFormat="1" x14ac:dyDescent="0.35">
      <c r="A14" s="317">
        <v>8</v>
      </c>
      <c r="B14" s="318" t="s">
        <v>100</v>
      </c>
      <c r="C14" s="318" t="s">
        <v>101</v>
      </c>
      <c r="D14" s="318" t="s">
        <v>229</v>
      </c>
      <c r="E14" s="319">
        <v>147508500</v>
      </c>
      <c r="F14" s="400">
        <v>1</v>
      </c>
      <c r="G14" s="218">
        <v>0.69887460000000001</v>
      </c>
      <c r="H14" s="172">
        <v>2.9940000000000001E-2</v>
      </c>
      <c r="I14" s="396"/>
      <c r="J14" s="396"/>
      <c r="K14" s="298"/>
      <c r="L14" s="298"/>
      <c r="M14" s="298"/>
    </row>
    <row r="15" spans="1:13" s="316" customFormat="1" x14ac:dyDescent="0.35">
      <c r="A15" s="317">
        <v>9</v>
      </c>
      <c r="B15" s="318" t="s">
        <v>19</v>
      </c>
      <c r="C15" s="318" t="s">
        <v>88</v>
      </c>
      <c r="D15" s="318" t="s">
        <v>1456</v>
      </c>
      <c r="E15" s="319">
        <v>155487500</v>
      </c>
      <c r="F15" s="400">
        <v>0.37</v>
      </c>
      <c r="G15" s="218">
        <v>0.4</v>
      </c>
      <c r="H15" s="172">
        <v>1.417E-2</v>
      </c>
      <c r="I15" s="396"/>
      <c r="J15" s="396"/>
      <c r="K15" s="298"/>
      <c r="L15" s="298"/>
      <c r="M15" s="298"/>
    </row>
    <row r="16" spans="1:13" x14ac:dyDescent="0.35">
      <c r="A16" s="317">
        <v>10</v>
      </c>
      <c r="B16" s="318" t="s">
        <v>104</v>
      </c>
      <c r="C16" s="318" t="s">
        <v>105</v>
      </c>
      <c r="D16" s="318" t="s">
        <v>231</v>
      </c>
      <c r="E16" s="319">
        <v>29788012</v>
      </c>
      <c r="F16" s="400">
        <v>0.63</v>
      </c>
      <c r="G16" s="218">
        <v>0.8</v>
      </c>
      <c r="H16" s="172">
        <v>7.1399999999999996E-3</v>
      </c>
      <c r="I16" s="396"/>
      <c r="J16" s="396"/>
    </row>
    <row r="17" spans="1:13" x14ac:dyDescent="0.35">
      <c r="A17" s="317">
        <v>11</v>
      </c>
      <c r="B17" s="318" t="s">
        <v>102</v>
      </c>
      <c r="C17" s="318" t="s">
        <v>1392</v>
      </c>
      <c r="D17" s="318" t="s">
        <v>230</v>
      </c>
      <c r="E17" s="319">
        <v>294120000</v>
      </c>
      <c r="F17" s="400">
        <v>0.26</v>
      </c>
      <c r="G17" s="218">
        <v>1</v>
      </c>
      <c r="H17" s="172">
        <v>4.3600000000000002E-3</v>
      </c>
      <c r="I17" s="396"/>
      <c r="J17" s="396"/>
    </row>
    <row r="18" spans="1:13" x14ac:dyDescent="0.35">
      <c r="B18" s="324"/>
      <c r="C18" s="325"/>
      <c r="D18" s="326"/>
    </row>
    <row r="19" spans="1:13" x14ac:dyDescent="0.35">
      <c r="B19" s="324"/>
      <c r="C19" s="325"/>
      <c r="D19" s="325"/>
    </row>
    <row r="20" spans="1:13" ht="14" x14ac:dyDescent="0.35">
      <c r="A20" s="305" t="s">
        <v>108</v>
      </c>
      <c r="B20" s="327"/>
      <c r="C20" s="307"/>
      <c r="D20" s="308" t="s">
        <v>323</v>
      </c>
      <c r="E20" s="330"/>
      <c r="F20" s="331"/>
      <c r="G20" s="332"/>
    </row>
    <row r="21" spans="1:13" ht="13" x14ac:dyDescent="0.35">
      <c r="A21" s="309" t="s">
        <v>1232</v>
      </c>
      <c r="B21" s="327"/>
      <c r="C21" s="311"/>
      <c r="D21" s="312"/>
      <c r="E21" s="330"/>
      <c r="F21" s="331"/>
      <c r="G21" s="332"/>
    </row>
    <row r="22" spans="1:13" ht="26" x14ac:dyDescent="0.35">
      <c r="A22" s="314" t="s">
        <v>0</v>
      </c>
      <c r="B22" s="314" t="s">
        <v>29</v>
      </c>
      <c r="C22" s="314" t="s">
        <v>30</v>
      </c>
      <c r="D22" s="314" t="s">
        <v>31</v>
      </c>
      <c r="E22" s="315" t="s">
        <v>32</v>
      </c>
      <c r="F22" s="314" t="s">
        <v>33</v>
      </c>
      <c r="G22" s="314" t="s">
        <v>34</v>
      </c>
      <c r="H22" s="314" t="s">
        <v>1515</v>
      </c>
      <c r="I22" s="316"/>
      <c r="J22" s="316"/>
      <c r="K22" s="316"/>
      <c r="L22" s="316"/>
      <c r="M22" s="316"/>
    </row>
    <row r="23" spans="1:13" ht="12" customHeight="1" x14ac:dyDescent="0.35">
      <c r="A23" s="317">
        <v>1</v>
      </c>
      <c r="B23" s="318" t="s">
        <v>7</v>
      </c>
      <c r="C23" s="318" t="s">
        <v>8</v>
      </c>
      <c r="D23" s="318" t="s">
        <v>54</v>
      </c>
      <c r="E23" s="319">
        <v>101911355</v>
      </c>
      <c r="F23" s="170">
        <v>0.37</v>
      </c>
      <c r="G23" s="218">
        <v>0.21708839999999999</v>
      </c>
      <c r="H23" s="401">
        <v>0.15</v>
      </c>
      <c r="I23" s="396"/>
      <c r="J23" s="396"/>
    </row>
    <row r="24" spans="1:13" ht="12" customHeight="1" x14ac:dyDescent="0.35">
      <c r="A24" s="317">
        <v>2</v>
      </c>
      <c r="B24" s="338" t="s">
        <v>1501</v>
      </c>
      <c r="C24" s="318" t="s">
        <v>1502</v>
      </c>
      <c r="D24" s="318" t="s">
        <v>1503</v>
      </c>
      <c r="E24" s="338">
        <v>271572872</v>
      </c>
      <c r="F24" s="402">
        <v>0.28999999999999998</v>
      </c>
      <c r="G24" s="403">
        <v>0.13202900000000001</v>
      </c>
      <c r="H24" s="404">
        <v>0.15</v>
      </c>
      <c r="I24" s="396"/>
      <c r="J24" s="396"/>
    </row>
    <row r="25" spans="1:13" ht="12" customHeight="1" x14ac:dyDescent="0.35">
      <c r="A25" s="317">
        <v>3</v>
      </c>
      <c r="B25" s="318" t="s">
        <v>1509</v>
      </c>
      <c r="C25" s="318" t="s">
        <v>1510</v>
      </c>
      <c r="D25" s="318" t="s">
        <v>1511</v>
      </c>
      <c r="E25" s="319">
        <v>958749600</v>
      </c>
      <c r="F25" s="170">
        <v>0.2</v>
      </c>
      <c r="G25" s="218">
        <v>1</v>
      </c>
      <c r="H25" s="401">
        <v>0.12917000000000001</v>
      </c>
      <c r="I25" s="396"/>
      <c r="J25" s="396"/>
    </row>
    <row r="26" spans="1:13" ht="12" customHeight="1" x14ac:dyDescent="0.35">
      <c r="A26" s="317">
        <v>4</v>
      </c>
      <c r="B26" s="318" t="s">
        <v>1258</v>
      </c>
      <c r="C26" s="318" t="s">
        <v>1425</v>
      </c>
      <c r="D26" s="318" t="s">
        <v>1426</v>
      </c>
      <c r="E26" s="319">
        <v>75125010</v>
      </c>
      <c r="F26" s="170">
        <v>0.27</v>
      </c>
      <c r="G26" s="218">
        <v>0.9</v>
      </c>
      <c r="H26" s="401">
        <v>0.11301</v>
      </c>
      <c r="I26" s="396"/>
      <c r="J26" s="396"/>
    </row>
    <row r="27" spans="1:13" ht="12" customHeight="1" x14ac:dyDescent="0.35">
      <c r="A27" s="317">
        <v>5</v>
      </c>
      <c r="B27" s="318" t="s">
        <v>1330</v>
      </c>
      <c r="C27" s="318" t="s">
        <v>1331</v>
      </c>
      <c r="D27" s="318" t="s">
        <v>1332</v>
      </c>
      <c r="E27" s="319">
        <v>115985197</v>
      </c>
      <c r="F27" s="170">
        <v>0.21</v>
      </c>
      <c r="G27" s="218">
        <v>0.4</v>
      </c>
      <c r="H27" s="401">
        <v>8.8469999999999993E-2</v>
      </c>
      <c r="I27" s="396"/>
      <c r="J27" s="396"/>
    </row>
    <row r="28" spans="1:13" ht="12" customHeight="1" x14ac:dyDescent="0.35">
      <c r="A28" s="317">
        <v>6</v>
      </c>
      <c r="B28" s="318" t="s">
        <v>1308</v>
      </c>
      <c r="C28" s="318" t="s">
        <v>1423</v>
      </c>
      <c r="D28" s="318" t="s">
        <v>1424</v>
      </c>
      <c r="E28" s="319">
        <v>90000000</v>
      </c>
      <c r="F28" s="170">
        <v>0.27</v>
      </c>
      <c r="G28" s="218">
        <v>0.6</v>
      </c>
      <c r="H28" s="401">
        <v>5.9499999999999997E-2</v>
      </c>
      <c r="I28" s="396"/>
      <c r="J28" s="396"/>
    </row>
    <row r="29" spans="1:13" ht="12" customHeight="1" x14ac:dyDescent="0.35">
      <c r="A29" s="317">
        <v>7</v>
      </c>
      <c r="B29" s="318" t="s">
        <v>471</v>
      </c>
      <c r="C29" s="318" t="s">
        <v>1457</v>
      </c>
      <c r="D29" s="318" t="s">
        <v>1458</v>
      </c>
      <c r="E29" s="319">
        <v>87876649</v>
      </c>
      <c r="F29" s="170">
        <v>0.2</v>
      </c>
      <c r="G29" s="218">
        <v>1</v>
      </c>
      <c r="H29" s="401">
        <v>5.2330000000000002E-2</v>
      </c>
      <c r="I29" s="396"/>
      <c r="J29" s="396"/>
    </row>
    <row r="30" spans="1:13" ht="12" customHeight="1" x14ac:dyDescent="0.35">
      <c r="A30" s="317">
        <v>8</v>
      </c>
      <c r="B30" s="318" t="s">
        <v>1479</v>
      </c>
      <c r="C30" s="318" t="s">
        <v>1480</v>
      </c>
      <c r="D30" s="318" t="s">
        <v>1481</v>
      </c>
      <c r="E30" s="319">
        <v>1098571440</v>
      </c>
      <c r="F30" s="170">
        <v>0.14000000000000001</v>
      </c>
      <c r="G30" s="218">
        <v>1</v>
      </c>
      <c r="H30" s="401">
        <v>4.2869999999999998E-2</v>
      </c>
      <c r="I30" s="396"/>
      <c r="J30" s="396"/>
    </row>
    <row r="31" spans="1:13" ht="12" customHeight="1" x14ac:dyDescent="0.35">
      <c r="A31" s="317">
        <v>9</v>
      </c>
      <c r="B31" s="318" t="s">
        <v>1250</v>
      </c>
      <c r="C31" s="318" t="s">
        <v>1462</v>
      </c>
      <c r="D31" s="318" t="s">
        <v>1463</v>
      </c>
      <c r="E31" s="319">
        <v>126400000</v>
      </c>
      <c r="F31" s="170">
        <v>0.24</v>
      </c>
      <c r="G31" s="218">
        <v>0.5</v>
      </c>
      <c r="H31" s="401">
        <v>3.354E-2</v>
      </c>
      <c r="I31" s="396"/>
      <c r="J31" s="396"/>
    </row>
    <row r="32" spans="1:13" ht="12" customHeight="1" x14ac:dyDescent="0.35">
      <c r="A32" s="317">
        <v>10</v>
      </c>
      <c r="B32" s="318" t="s">
        <v>1412</v>
      </c>
      <c r="C32" s="318" t="s">
        <v>1413</v>
      </c>
      <c r="D32" s="318" t="s">
        <v>1414</v>
      </c>
      <c r="E32" s="319">
        <v>159148665</v>
      </c>
      <c r="F32" s="170">
        <v>0.32</v>
      </c>
      <c r="G32" s="218">
        <v>1</v>
      </c>
      <c r="H32" s="401">
        <v>3.3390000000000003E-2</v>
      </c>
      <c r="I32" s="396"/>
      <c r="J32" s="396"/>
    </row>
    <row r="33" spans="1:13" ht="12" customHeight="1" x14ac:dyDescent="0.35">
      <c r="A33" s="317">
        <v>11</v>
      </c>
      <c r="B33" s="318" t="s">
        <v>1464</v>
      </c>
      <c r="C33" s="318" t="s">
        <v>1465</v>
      </c>
      <c r="D33" s="318" t="s">
        <v>1466</v>
      </c>
      <c r="E33" s="319">
        <v>212500000</v>
      </c>
      <c r="F33" s="170">
        <v>7.0000000000000007E-2</v>
      </c>
      <c r="G33" s="218">
        <v>1</v>
      </c>
      <c r="H33" s="401">
        <v>3.1579999999999997E-2</v>
      </c>
      <c r="I33" s="396"/>
      <c r="J33" s="396"/>
    </row>
    <row r="34" spans="1:13" ht="12" customHeight="1" x14ac:dyDescent="0.35">
      <c r="A34" s="317">
        <v>12</v>
      </c>
      <c r="B34" s="318" t="s">
        <v>1459</v>
      </c>
      <c r="C34" s="318" t="s">
        <v>1460</v>
      </c>
      <c r="D34" s="318" t="s">
        <v>1461</v>
      </c>
      <c r="E34" s="319">
        <v>500000000</v>
      </c>
      <c r="F34" s="170">
        <v>0.13</v>
      </c>
      <c r="G34" s="218">
        <v>1</v>
      </c>
      <c r="H34" s="401">
        <v>2.53E-2</v>
      </c>
      <c r="I34" s="396"/>
      <c r="J34" s="396"/>
    </row>
    <row r="35" spans="1:13" ht="12" customHeight="1" x14ac:dyDescent="0.35">
      <c r="A35" s="317">
        <v>13</v>
      </c>
      <c r="B35" s="318" t="s">
        <v>131</v>
      </c>
      <c r="C35" s="318" t="s">
        <v>132</v>
      </c>
      <c r="D35" s="318" t="s">
        <v>244</v>
      </c>
      <c r="E35" s="319">
        <v>7630433826</v>
      </c>
      <c r="F35" s="170">
        <v>0.06</v>
      </c>
      <c r="G35" s="218">
        <v>1</v>
      </c>
      <c r="H35" s="401">
        <v>2.172E-2</v>
      </c>
      <c r="I35" s="396"/>
      <c r="J35" s="396"/>
    </row>
    <row r="36" spans="1:13" ht="12" customHeight="1" x14ac:dyDescent="0.35">
      <c r="A36" s="317">
        <v>14</v>
      </c>
      <c r="B36" s="318" t="s">
        <v>1360</v>
      </c>
      <c r="C36" s="318" t="s">
        <v>1361</v>
      </c>
      <c r="D36" s="318" t="s">
        <v>1362</v>
      </c>
      <c r="E36" s="319">
        <v>111382432</v>
      </c>
      <c r="F36" s="170">
        <v>0.27</v>
      </c>
      <c r="G36" s="218">
        <v>1</v>
      </c>
      <c r="H36" s="401">
        <v>1.9189999999999999E-2</v>
      </c>
      <c r="I36" s="396"/>
      <c r="J36" s="396"/>
    </row>
    <row r="37" spans="1:13" ht="12" customHeight="1" x14ac:dyDescent="0.35">
      <c r="A37" s="317">
        <v>15</v>
      </c>
      <c r="B37" s="318" t="s">
        <v>1400</v>
      </c>
      <c r="C37" s="318" t="s">
        <v>1427</v>
      </c>
      <c r="D37" s="318" t="s">
        <v>1402</v>
      </c>
      <c r="E37" s="319">
        <v>40444445</v>
      </c>
      <c r="F37" s="170">
        <v>0.12</v>
      </c>
      <c r="G37" s="218">
        <v>1</v>
      </c>
      <c r="H37" s="401">
        <v>1.337E-2</v>
      </c>
      <c r="I37" s="396"/>
      <c r="J37" s="396"/>
    </row>
    <row r="38" spans="1:13" ht="12" customHeight="1" x14ac:dyDescent="0.35">
      <c r="A38" s="317">
        <v>16</v>
      </c>
      <c r="B38" s="318" t="s">
        <v>125</v>
      </c>
      <c r="C38" s="318" t="s">
        <v>126</v>
      </c>
      <c r="D38" s="318" t="s">
        <v>1340</v>
      </c>
      <c r="E38" s="319">
        <v>31486001</v>
      </c>
      <c r="F38" s="170">
        <v>0.17</v>
      </c>
      <c r="G38" s="218">
        <v>0.8</v>
      </c>
      <c r="H38" s="401">
        <v>1.306E-2</v>
      </c>
      <c r="I38" s="396"/>
      <c r="J38" s="396"/>
    </row>
    <row r="39" spans="1:13" ht="12" customHeight="1" x14ac:dyDescent="0.35">
      <c r="A39" s="317">
        <v>17</v>
      </c>
      <c r="B39" s="318" t="s">
        <v>115</v>
      </c>
      <c r="C39" s="318" t="s">
        <v>116</v>
      </c>
      <c r="D39" s="318" t="s">
        <v>236</v>
      </c>
      <c r="E39" s="319">
        <v>179768227</v>
      </c>
      <c r="F39" s="170">
        <v>0.21</v>
      </c>
      <c r="G39" s="218">
        <v>0.7</v>
      </c>
      <c r="H39" s="401">
        <v>1.214E-2</v>
      </c>
      <c r="I39" s="396"/>
      <c r="J39" s="396"/>
    </row>
    <row r="40" spans="1:13" ht="12" customHeight="1" x14ac:dyDescent="0.35">
      <c r="A40" s="317">
        <v>18</v>
      </c>
      <c r="B40" s="318" t="s">
        <v>1415</v>
      </c>
      <c r="C40" s="318" t="s">
        <v>1416</v>
      </c>
      <c r="D40" s="318" t="s">
        <v>1417</v>
      </c>
      <c r="E40" s="319">
        <v>175849057</v>
      </c>
      <c r="F40" s="170">
        <v>0.09</v>
      </c>
      <c r="G40" s="218">
        <v>1</v>
      </c>
      <c r="H40" s="401">
        <v>1.1379999999999999E-2</v>
      </c>
      <c r="I40" s="396"/>
      <c r="J40" s="396"/>
    </row>
    <row r="43" spans="1:13" ht="14.25" customHeight="1" x14ac:dyDescent="0.35">
      <c r="A43" s="408" t="s">
        <v>135</v>
      </c>
      <c r="B43" s="409"/>
      <c r="C43" s="409"/>
      <c r="D43" s="334" t="s">
        <v>324</v>
      </c>
      <c r="E43" s="214"/>
      <c r="F43" s="213"/>
      <c r="G43" s="253"/>
    </row>
    <row r="44" spans="1:13" ht="13" x14ac:dyDescent="0.35">
      <c r="A44" s="335" t="s">
        <v>1233</v>
      </c>
      <c r="B44" s="336"/>
      <c r="C44" s="337"/>
      <c r="D44" s="215"/>
      <c r="E44" s="214"/>
      <c r="F44" s="213"/>
      <c r="G44" s="253"/>
    </row>
    <row r="45" spans="1:13" ht="26" x14ac:dyDescent="0.35">
      <c r="A45" s="314" t="s">
        <v>0</v>
      </c>
      <c r="B45" s="314" t="s">
        <v>29</v>
      </c>
      <c r="C45" s="314" t="s">
        <v>30</v>
      </c>
      <c r="D45" s="314" t="s">
        <v>31</v>
      </c>
      <c r="E45" s="315" t="s">
        <v>32</v>
      </c>
      <c r="F45" s="314" t="s">
        <v>33</v>
      </c>
      <c r="G45" s="314" t="s">
        <v>34</v>
      </c>
      <c r="H45" s="314" t="s">
        <v>1515</v>
      </c>
      <c r="I45" s="316"/>
      <c r="J45" s="316"/>
      <c r="K45" s="316"/>
      <c r="L45" s="316"/>
      <c r="M45" s="316"/>
    </row>
    <row r="46" spans="1:13" ht="14.5" customHeight="1" x14ac:dyDescent="0.35">
      <c r="A46" s="317">
        <v>1</v>
      </c>
      <c r="B46" s="318" t="s">
        <v>136</v>
      </c>
      <c r="C46" s="318" t="s">
        <v>137</v>
      </c>
      <c r="D46" s="318" t="s">
        <v>246</v>
      </c>
      <c r="E46" s="319">
        <v>129500000</v>
      </c>
      <c r="F46" s="170">
        <v>0.26</v>
      </c>
      <c r="G46" s="190">
        <v>0.2</v>
      </c>
      <c r="H46" s="172">
        <v>0.36210999999999999</v>
      </c>
      <c r="I46" s="396"/>
      <c r="J46" s="396"/>
    </row>
    <row r="47" spans="1:13" ht="14.5" customHeight="1" x14ac:dyDescent="0.35">
      <c r="A47" s="317">
        <v>2</v>
      </c>
      <c r="B47" s="338" t="s">
        <v>138</v>
      </c>
      <c r="C47" s="318" t="s">
        <v>139</v>
      </c>
      <c r="D47" s="318" t="s">
        <v>247</v>
      </c>
      <c r="E47" s="319">
        <v>36757156</v>
      </c>
      <c r="F47" s="170">
        <v>0.05</v>
      </c>
      <c r="G47" s="190">
        <v>1</v>
      </c>
      <c r="H47" s="172">
        <v>0.23074</v>
      </c>
      <c r="I47" s="396"/>
      <c r="J47" s="396"/>
    </row>
    <row r="48" spans="1:13" ht="25" x14ac:dyDescent="0.35">
      <c r="A48" s="317">
        <v>3</v>
      </c>
      <c r="B48" s="318" t="s">
        <v>411</v>
      </c>
      <c r="C48" s="318" t="s">
        <v>412</v>
      </c>
      <c r="D48" s="318" t="s">
        <v>410</v>
      </c>
      <c r="E48" s="319">
        <v>1611256000</v>
      </c>
      <c r="F48" s="170">
        <v>0.17</v>
      </c>
      <c r="G48" s="190">
        <v>1</v>
      </c>
      <c r="H48" s="172">
        <v>0.18629999999999999</v>
      </c>
      <c r="I48" s="396"/>
      <c r="J48" s="396"/>
    </row>
    <row r="49" spans="1:22" x14ac:dyDescent="0.35">
      <c r="A49" s="317">
        <v>4</v>
      </c>
      <c r="B49" s="338" t="s">
        <v>343</v>
      </c>
      <c r="C49" s="318" t="s">
        <v>344</v>
      </c>
      <c r="D49" s="318" t="s">
        <v>345</v>
      </c>
      <c r="E49" s="319">
        <v>1785114000</v>
      </c>
      <c r="F49" s="170">
        <v>0.15</v>
      </c>
      <c r="G49" s="190">
        <v>0.9</v>
      </c>
      <c r="H49" s="172">
        <v>0.14057</v>
      </c>
      <c r="I49" s="396"/>
      <c r="J49" s="396"/>
    </row>
    <row r="50" spans="1:22" ht="13" customHeight="1" x14ac:dyDescent="0.35">
      <c r="A50" s="317">
        <v>5</v>
      </c>
      <c r="B50" s="338" t="s">
        <v>140</v>
      </c>
      <c r="C50" s="318" t="s">
        <v>141</v>
      </c>
      <c r="D50" s="318" t="s">
        <v>248</v>
      </c>
      <c r="E50" s="319">
        <v>218983750</v>
      </c>
      <c r="F50" s="170">
        <v>0.67</v>
      </c>
      <c r="G50" s="190">
        <v>1</v>
      </c>
      <c r="H50" s="172">
        <v>8.0280000000000004E-2</v>
      </c>
      <c r="I50" s="396"/>
      <c r="J50" s="396"/>
    </row>
    <row r="53" spans="1:22" ht="14.5" x14ac:dyDescent="0.35">
      <c r="A53" s="408" t="s">
        <v>142</v>
      </c>
      <c r="B53" s="409"/>
      <c r="C53" s="409"/>
      <c r="D53" s="329" t="s">
        <v>328</v>
      </c>
      <c r="E53" s="330"/>
      <c r="F53" s="331"/>
      <c r="G53" s="332"/>
      <c r="J53"/>
      <c r="K53"/>
      <c r="L53"/>
      <c r="M53"/>
      <c r="N53"/>
      <c r="O53"/>
      <c r="P53"/>
      <c r="Q53"/>
      <c r="R53"/>
      <c r="S53"/>
      <c r="T53"/>
      <c r="U53"/>
      <c r="V53"/>
    </row>
    <row r="54" spans="1:22" ht="14.5" x14ac:dyDescent="0.35">
      <c r="A54" s="335" t="s">
        <v>1230</v>
      </c>
      <c r="B54" s="335"/>
      <c r="C54" s="335"/>
      <c r="D54" s="333"/>
      <c r="E54" s="330"/>
      <c r="F54" s="331"/>
      <c r="G54" s="332"/>
      <c r="J54"/>
      <c r="K54"/>
      <c r="L54"/>
      <c r="M54"/>
      <c r="N54"/>
      <c r="O54"/>
      <c r="P54"/>
      <c r="Q54"/>
      <c r="R54"/>
      <c r="S54"/>
      <c r="T54"/>
      <c r="U54"/>
      <c r="V54"/>
    </row>
    <row r="55" spans="1:22" ht="26" x14ac:dyDescent="0.35">
      <c r="A55" s="314" t="s">
        <v>0</v>
      </c>
      <c r="B55" s="314" t="s">
        <v>29</v>
      </c>
      <c r="C55" s="314" t="s">
        <v>30</v>
      </c>
      <c r="D55" s="314" t="s">
        <v>31</v>
      </c>
      <c r="E55" s="315" t="s">
        <v>32</v>
      </c>
      <c r="F55" s="314" t="s">
        <v>33</v>
      </c>
      <c r="G55" s="314" t="s">
        <v>34</v>
      </c>
      <c r="H55" s="314" t="s">
        <v>1515</v>
      </c>
      <c r="I55" s="316"/>
      <c r="J55"/>
      <c r="K55"/>
      <c r="L55"/>
      <c r="M55"/>
      <c r="N55"/>
      <c r="O55"/>
      <c r="P55"/>
      <c r="Q55"/>
      <c r="R55"/>
      <c r="S55"/>
      <c r="T55"/>
      <c r="U55"/>
      <c r="V55"/>
    </row>
    <row r="56" spans="1:22" ht="14.25" customHeight="1" x14ac:dyDescent="0.35">
      <c r="A56" s="317">
        <v>1</v>
      </c>
      <c r="B56" s="318" t="s">
        <v>9</v>
      </c>
      <c r="C56" s="318" t="s">
        <v>74</v>
      </c>
      <c r="D56" s="318" t="s">
        <v>79</v>
      </c>
      <c r="E56" s="319">
        <v>15286339700</v>
      </c>
      <c r="F56" s="170">
        <v>0.33</v>
      </c>
      <c r="G56" s="218">
        <v>0.1448083</v>
      </c>
      <c r="H56" s="172">
        <v>0.15</v>
      </c>
      <c r="I56" s="396"/>
      <c r="J56"/>
      <c r="K56"/>
      <c r="L56"/>
      <c r="M56"/>
      <c r="N56"/>
      <c r="O56"/>
      <c r="P56"/>
      <c r="Q56"/>
      <c r="R56"/>
      <c r="S56"/>
      <c r="T56"/>
      <c r="U56"/>
      <c r="V56"/>
    </row>
    <row r="57" spans="1:22" ht="14.25" customHeight="1" x14ac:dyDescent="0.35">
      <c r="A57" s="317">
        <v>2</v>
      </c>
      <c r="B57" s="318" t="s">
        <v>145</v>
      </c>
      <c r="C57" s="318" t="s">
        <v>146</v>
      </c>
      <c r="D57" s="318" t="s">
        <v>1363</v>
      </c>
      <c r="E57" s="319">
        <v>1360694001</v>
      </c>
      <c r="F57" s="170">
        <v>0.22</v>
      </c>
      <c r="G57" s="388">
        <v>0.141794</v>
      </c>
      <c r="H57" s="172">
        <v>0.15</v>
      </c>
      <c r="I57" s="396"/>
      <c r="J57"/>
      <c r="K57"/>
      <c r="L57"/>
      <c r="M57"/>
      <c r="N57"/>
      <c r="O57"/>
      <c r="P57"/>
      <c r="Q57"/>
      <c r="R57"/>
      <c r="S57"/>
      <c r="T57"/>
      <c r="U57"/>
      <c r="V57"/>
    </row>
    <row r="58" spans="1:22" ht="14.25" customHeight="1" x14ac:dyDescent="0.35">
      <c r="A58" s="317">
        <v>3</v>
      </c>
      <c r="B58" s="318" t="s">
        <v>22</v>
      </c>
      <c r="C58" s="318" t="s">
        <v>69</v>
      </c>
      <c r="D58" s="318" t="s">
        <v>1364</v>
      </c>
      <c r="E58" s="319">
        <v>837718660</v>
      </c>
      <c r="F58" s="170">
        <v>0.23</v>
      </c>
      <c r="G58" s="218">
        <v>0.4</v>
      </c>
      <c r="H58" s="172">
        <v>0.13505</v>
      </c>
      <c r="I58" s="396"/>
      <c r="J58"/>
      <c r="K58"/>
      <c r="L58"/>
      <c r="M58"/>
      <c r="N58"/>
      <c r="O58"/>
      <c r="P58"/>
      <c r="Q58"/>
      <c r="R58"/>
      <c r="S58"/>
      <c r="T58"/>
      <c r="U58"/>
      <c r="V58"/>
    </row>
    <row r="59" spans="1:22" ht="14.25" customHeight="1" x14ac:dyDescent="0.35">
      <c r="A59" s="317">
        <v>4</v>
      </c>
      <c r="B59" s="318" t="s">
        <v>143</v>
      </c>
      <c r="C59" s="318" t="s">
        <v>144</v>
      </c>
      <c r="D59" s="318" t="s">
        <v>1365</v>
      </c>
      <c r="E59" s="319">
        <v>5993227240</v>
      </c>
      <c r="F59" s="170">
        <v>0.21</v>
      </c>
      <c r="G59" s="218">
        <v>0.5</v>
      </c>
      <c r="H59" s="172">
        <v>0.12302</v>
      </c>
      <c r="I59" s="396"/>
      <c r="J59"/>
      <c r="K59"/>
      <c r="L59"/>
      <c r="M59"/>
      <c r="N59"/>
      <c r="O59"/>
      <c r="P59"/>
      <c r="Q59"/>
      <c r="R59"/>
      <c r="S59"/>
      <c r="T59"/>
      <c r="U59"/>
      <c r="V59"/>
    </row>
    <row r="60" spans="1:22" ht="14.25" customHeight="1" x14ac:dyDescent="0.35">
      <c r="A60" s="317">
        <v>5</v>
      </c>
      <c r="B60" s="318" t="s">
        <v>147</v>
      </c>
      <c r="C60" s="318" t="s">
        <v>1346</v>
      </c>
      <c r="D60" s="318" t="s">
        <v>1347</v>
      </c>
      <c r="E60" s="319">
        <v>15193014862</v>
      </c>
      <c r="F60" s="170">
        <v>0.18</v>
      </c>
      <c r="G60" s="218">
        <v>0.7</v>
      </c>
      <c r="H60" s="172">
        <v>0.10643</v>
      </c>
      <c r="I60" s="396"/>
      <c r="J60"/>
      <c r="K60"/>
      <c r="L60"/>
      <c r="M60"/>
      <c r="N60"/>
      <c r="O60"/>
      <c r="P60"/>
      <c r="Q60"/>
      <c r="R60"/>
      <c r="S60"/>
      <c r="T60"/>
      <c r="U60"/>
      <c r="V60"/>
    </row>
    <row r="61" spans="1:22" ht="14.25" customHeight="1" x14ac:dyDescent="0.35">
      <c r="A61" s="317">
        <v>6</v>
      </c>
      <c r="B61" s="318" t="s">
        <v>23</v>
      </c>
      <c r="C61" s="318" t="s">
        <v>77</v>
      </c>
      <c r="D61" s="318" t="s">
        <v>81</v>
      </c>
      <c r="E61" s="319">
        <v>7364965630</v>
      </c>
      <c r="F61" s="170">
        <v>0.34</v>
      </c>
      <c r="G61" s="218">
        <v>0.4</v>
      </c>
      <c r="H61" s="172">
        <v>7.8090000000000007E-2</v>
      </c>
      <c r="I61" s="396"/>
      <c r="J61"/>
      <c r="K61"/>
      <c r="L61"/>
      <c r="M61"/>
      <c r="N61"/>
      <c r="O61"/>
      <c r="P61"/>
      <c r="Q61"/>
      <c r="R61"/>
      <c r="S61"/>
      <c r="T61"/>
      <c r="U61"/>
      <c r="V61"/>
    </row>
    <row r="62" spans="1:22" ht="14.25" customHeight="1" x14ac:dyDescent="0.35">
      <c r="A62" s="317">
        <v>7</v>
      </c>
      <c r="B62" s="318" t="s">
        <v>151</v>
      </c>
      <c r="C62" s="318" t="s">
        <v>152</v>
      </c>
      <c r="D62" s="318" t="s">
        <v>1366</v>
      </c>
      <c r="E62" s="319">
        <v>11174330000</v>
      </c>
      <c r="F62" s="170">
        <v>0.2</v>
      </c>
      <c r="G62" s="218">
        <v>0.6</v>
      </c>
      <c r="H62" s="172">
        <v>7.4010000000000006E-2</v>
      </c>
      <c r="I62" s="396"/>
      <c r="J62"/>
      <c r="K62"/>
      <c r="L62"/>
      <c r="M62"/>
      <c r="N62"/>
      <c r="O62"/>
      <c r="P62"/>
      <c r="Q62"/>
      <c r="R62"/>
      <c r="S62"/>
      <c r="T62"/>
      <c r="U62"/>
      <c r="V62"/>
    </row>
    <row r="63" spans="1:22" ht="25" x14ac:dyDescent="0.35">
      <c r="A63" s="317">
        <v>8</v>
      </c>
      <c r="B63" s="318" t="s">
        <v>157</v>
      </c>
      <c r="C63" s="318" t="s">
        <v>158</v>
      </c>
      <c r="D63" s="318" t="s">
        <v>1367</v>
      </c>
      <c r="E63" s="319">
        <v>11529538</v>
      </c>
      <c r="F63" s="170">
        <v>0.1</v>
      </c>
      <c r="G63" s="218">
        <v>0.8</v>
      </c>
      <c r="H63" s="172">
        <v>5.3789999999999998E-2</v>
      </c>
      <c r="I63" s="396"/>
      <c r="J63"/>
      <c r="K63"/>
      <c r="L63"/>
      <c r="M63"/>
      <c r="N63"/>
      <c r="O63"/>
      <c r="P63"/>
      <c r="Q63"/>
      <c r="R63"/>
      <c r="S63"/>
      <c r="T63"/>
      <c r="U63"/>
      <c r="V63"/>
    </row>
    <row r="64" spans="1:22" ht="14.25" customHeight="1" x14ac:dyDescent="0.35">
      <c r="A64" s="317">
        <v>9</v>
      </c>
      <c r="B64" s="318" t="s">
        <v>1368</v>
      </c>
      <c r="C64" s="318" t="s">
        <v>1369</v>
      </c>
      <c r="D64" s="318" t="s">
        <v>1370</v>
      </c>
      <c r="E64" s="319">
        <v>638848896</v>
      </c>
      <c r="F64" s="170">
        <v>0.14000000000000001</v>
      </c>
      <c r="G64" s="218">
        <v>0.6</v>
      </c>
      <c r="H64" s="172">
        <v>3.9530000000000003E-2</v>
      </c>
      <c r="I64" s="396"/>
      <c r="J64"/>
      <c r="K64"/>
      <c r="L64"/>
      <c r="M64"/>
      <c r="N64"/>
      <c r="O64"/>
      <c r="P64"/>
      <c r="Q64"/>
      <c r="R64"/>
      <c r="S64"/>
      <c r="T64"/>
      <c r="U64"/>
      <c r="V64"/>
    </row>
    <row r="65" spans="1:22" ht="14.25" customHeight="1" x14ac:dyDescent="0.35">
      <c r="A65" s="317">
        <v>10</v>
      </c>
      <c r="B65" s="318" t="s">
        <v>1419</v>
      </c>
      <c r="C65" s="318" t="s">
        <v>1420</v>
      </c>
      <c r="D65" s="318" t="s">
        <v>1421</v>
      </c>
      <c r="E65" s="319">
        <v>222778849052</v>
      </c>
      <c r="F65" s="170">
        <v>0.11</v>
      </c>
      <c r="G65" s="218">
        <v>1</v>
      </c>
      <c r="H65" s="172">
        <v>2.3009999999999999E-2</v>
      </c>
      <c r="I65" s="396"/>
      <c r="J65"/>
      <c r="K65"/>
      <c r="L65"/>
      <c r="M65"/>
      <c r="N65"/>
      <c r="O65"/>
      <c r="P65"/>
      <c r="Q65"/>
      <c r="R65"/>
      <c r="S65"/>
      <c r="T65"/>
      <c r="U65"/>
      <c r="V65"/>
    </row>
    <row r="66" spans="1:22" ht="14.25" customHeight="1" x14ac:dyDescent="0.35">
      <c r="A66" s="317">
        <v>11</v>
      </c>
      <c r="B66" s="318" t="s">
        <v>356</v>
      </c>
      <c r="C66" s="318" t="s">
        <v>357</v>
      </c>
      <c r="D66" s="318" t="s">
        <v>367</v>
      </c>
      <c r="E66" s="319">
        <v>1030000000</v>
      </c>
      <c r="F66" s="170">
        <v>0.25</v>
      </c>
      <c r="G66" s="218">
        <v>1</v>
      </c>
      <c r="H66" s="172">
        <v>2.034E-2</v>
      </c>
      <c r="I66" s="396"/>
      <c r="J66"/>
      <c r="K66"/>
      <c r="L66"/>
      <c r="M66"/>
      <c r="N66"/>
      <c r="O66"/>
      <c r="P66"/>
      <c r="Q66"/>
      <c r="R66"/>
      <c r="S66"/>
      <c r="T66"/>
      <c r="U66"/>
      <c r="V66"/>
    </row>
    <row r="67" spans="1:22" ht="14.25" customHeight="1" x14ac:dyDescent="0.35">
      <c r="A67" s="317">
        <v>12</v>
      </c>
      <c r="B67" s="318" t="s">
        <v>153</v>
      </c>
      <c r="C67" s="318" t="s">
        <v>154</v>
      </c>
      <c r="D67" s="318" t="s">
        <v>1371</v>
      </c>
      <c r="E67" s="319">
        <v>416270745</v>
      </c>
      <c r="F67" s="170">
        <v>0.43</v>
      </c>
      <c r="G67" s="218">
        <v>0.6</v>
      </c>
      <c r="H67" s="172">
        <v>1.4489999999999999E-2</v>
      </c>
      <c r="I67" s="396"/>
      <c r="J67"/>
      <c r="K67"/>
      <c r="L67"/>
      <c r="M67"/>
      <c r="N67"/>
      <c r="O67"/>
      <c r="P67"/>
      <c r="Q67"/>
      <c r="R67"/>
      <c r="S67"/>
      <c r="T67"/>
      <c r="U67"/>
      <c r="V67"/>
    </row>
    <row r="68" spans="1:22" ht="14.25" customHeight="1" x14ac:dyDescent="0.35">
      <c r="A68" s="317">
        <v>13</v>
      </c>
      <c r="B68" s="338" t="s">
        <v>106</v>
      </c>
      <c r="C68" s="318" t="s">
        <v>107</v>
      </c>
      <c r="D68" s="318" t="s">
        <v>1418</v>
      </c>
      <c r="E68" s="319">
        <v>1052000000</v>
      </c>
      <c r="F68" s="170">
        <v>0.08</v>
      </c>
      <c r="G68" s="338">
        <v>0.8</v>
      </c>
      <c r="H68" s="172">
        <v>1.1950000000000001E-2</v>
      </c>
      <c r="I68" s="396"/>
      <c r="J68"/>
      <c r="K68"/>
      <c r="L68"/>
      <c r="M68"/>
      <c r="N68"/>
      <c r="O68"/>
      <c r="P68"/>
      <c r="Q68"/>
      <c r="R68"/>
      <c r="S68"/>
      <c r="T68"/>
      <c r="U68"/>
      <c r="V68"/>
    </row>
    <row r="69" spans="1:22" ht="14.25" customHeight="1" x14ac:dyDescent="0.35">
      <c r="A69" s="317">
        <v>14</v>
      </c>
      <c r="B69" s="318" t="s">
        <v>159</v>
      </c>
      <c r="C69" s="318" t="s">
        <v>160</v>
      </c>
      <c r="D69" s="318" t="s">
        <v>1372</v>
      </c>
      <c r="E69" s="319">
        <v>665733918</v>
      </c>
      <c r="F69" s="170">
        <v>7.0000000000000007E-2</v>
      </c>
      <c r="G69" s="218">
        <v>0.7</v>
      </c>
      <c r="H69" s="172">
        <v>1.157E-2</v>
      </c>
      <c r="I69" s="396"/>
      <c r="J69"/>
      <c r="K69"/>
      <c r="L69"/>
      <c r="M69"/>
      <c r="N69"/>
      <c r="O69"/>
      <c r="P69"/>
      <c r="Q69"/>
      <c r="R69"/>
      <c r="S69"/>
      <c r="T69"/>
      <c r="U69"/>
      <c r="V69"/>
    </row>
    <row r="70" spans="1:22" ht="14.25" customHeight="1" x14ac:dyDescent="0.35">
      <c r="A70" s="317">
        <v>15</v>
      </c>
      <c r="B70" s="318" t="s">
        <v>155</v>
      </c>
      <c r="C70" s="318" t="s">
        <v>156</v>
      </c>
      <c r="D70" s="318" t="s">
        <v>1314</v>
      </c>
      <c r="E70" s="319">
        <v>138756915</v>
      </c>
      <c r="F70" s="170">
        <v>0.6</v>
      </c>
      <c r="G70" s="218">
        <v>0.8</v>
      </c>
      <c r="H70" s="172">
        <v>8.7299999999999999E-3</v>
      </c>
      <c r="I70" s="396"/>
      <c r="J70"/>
      <c r="K70"/>
      <c r="L70"/>
      <c r="M70"/>
      <c r="N70"/>
      <c r="O70"/>
      <c r="P70"/>
      <c r="Q70"/>
      <c r="R70"/>
      <c r="S70"/>
      <c r="T70"/>
      <c r="U70"/>
      <c r="V70"/>
    </row>
    <row r="73" spans="1:22" ht="14" x14ac:dyDescent="0.35">
      <c r="A73" s="340" t="s">
        <v>161</v>
      </c>
      <c r="B73" s="341"/>
      <c r="C73" s="342"/>
      <c r="D73" s="343" t="s">
        <v>329</v>
      </c>
      <c r="E73" s="344"/>
      <c r="F73" s="345"/>
      <c r="G73" s="346"/>
    </row>
    <row r="74" spans="1:22" ht="12.75" customHeight="1" x14ac:dyDescent="0.35">
      <c r="A74" s="347" t="s">
        <v>1229</v>
      </c>
      <c r="B74" s="348"/>
      <c r="C74" s="349"/>
      <c r="D74" s="350"/>
      <c r="E74" s="351"/>
      <c r="F74" s="352"/>
      <c r="G74" s="346"/>
    </row>
    <row r="75" spans="1:22" ht="26" x14ac:dyDescent="0.35">
      <c r="A75" s="314" t="s">
        <v>0</v>
      </c>
      <c r="B75" s="314" t="s">
        <v>29</v>
      </c>
      <c r="C75" s="314" t="s">
        <v>30</v>
      </c>
      <c r="D75" s="314" t="s">
        <v>31</v>
      </c>
      <c r="E75" s="315" t="s">
        <v>32</v>
      </c>
      <c r="F75" s="314" t="s">
        <v>33</v>
      </c>
      <c r="G75" s="314" t="s">
        <v>34</v>
      </c>
      <c r="H75" s="314" t="s">
        <v>1515</v>
      </c>
      <c r="I75" s="316"/>
      <c r="J75" s="316"/>
      <c r="K75" s="316"/>
      <c r="L75" s="316"/>
      <c r="M75" s="316"/>
    </row>
    <row r="76" spans="1:22" x14ac:dyDescent="0.35">
      <c r="A76" s="317">
        <v>1</v>
      </c>
      <c r="B76" s="318" t="s">
        <v>17</v>
      </c>
      <c r="C76" s="318" t="s">
        <v>76</v>
      </c>
      <c r="D76" s="318" t="s">
        <v>1504</v>
      </c>
      <c r="E76" s="319">
        <v>1998381575</v>
      </c>
      <c r="F76" s="170">
        <v>0.41</v>
      </c>
      <c r="G76" s="190">
        <v>4.0681799999999997E-2</v>
      </c>
      <c r="H76" s="172">
        <v>0.4</v>
      </c>
      <c r="I76" s="396"/>
      <c r="J76" s="396"/>
    </row>
    <row r="77" spans="1:22" x14ac:dyDescent="0.35">
      <c r="A77" s="317">
        <v>2</v>
      </c>
      <c r="B77" s="318" t="s">
        <v>94</v>
      </c>
      <c r="C77" s="318" t="s">
        <v>164</v>
      </c>
      <c r="D77" s="318" t="s">
        <v>259</v>
      </c>
      <c r="E77" s="319">
        <v>3282997929</v>
      </c>
      <c r="F77" s="170">
        <v>0.28999999999999998</v>
      </c>
      <c r="G77" s="190">
        <v>8.8189500000000004E-2</v>
      </c>
      <c r="H77" s="172">
        <v>0.33357999999999999</v>
      </c>
      <c r="I77" s="396"/>
      <c r="J77" s="396"/>
    </row>
    <row r="78" spans="1:22" x14ac:dyDescent="0.35">
      <c r="A78" s="317">
        <v>3</v>
      </c>
      <c r="B78" s="318" t="s">
        <v>167</v>
      </c>
      <c r="C78" s="318" t="s">
        <v>168</v>
      </c>
      <c r="D78" s="318" t="s">
        <v>1505</v>
      </c>
      <c r="E78" s="319">
        <v>15514042</v>
      </c>
      <c r="F78" s="170">
        <v>0.28000000000000003</v>
      </c>
      <c r="G78" s="190">
        <v>1</v>
      </c>
      <c r="H78" s="172">
        <v>0.2</v>
      </c>
      <c r="I78" s="396"/>
      <c r="J78" s="396"/>
    </row>
    <row r="79" spans="1:22" x14ac:dyDescent="0.35">
      <c r="A79" s="317">
        <v>4</v>
      </c>
      <c r="B79" s="318" t="s">
        <v>165</v>
      </c>
      <c r="C79" s="318" t="s">
        <v>166</v>
      </c>
      <c r="D79" s="318" t="s">
        <v>260</v>
      </c>
      <c r="E79" s="319">
        <v>209565147</v>
      </c>
      <c r="F79" s="170">
        <v>0.69</v>
      </c>
      <c r="G79" s="190">
        <v>0.12598509999999999</v>
      </c>
      <c r="H79" s="172">
        <v>6.6420000000000007E-2</v>
      </c>
      <c r="I79" s="396"/>
      <c r="J79" s="396"/>
    </row>
    <row r="82" spans="1:13" ht="14" x14ac:dyDescent="0.35">
      <c r="A82" s="340" t="s">
        <v>169</v>
      </c>
      <c r="B82" s="348"/>
      <c r="C82" s="349"/>
      <c r="D82" s="340" t="s">
        <v>330</v>
      </c>
      <c r="E82" s="351"/>
      <c r="F82" s="352"/>
      <c r="G82" s="346"/>
      <c r="H82" s="324"/>
    </row>
    <row r="83" spans="1:13" ht="13" x14ac:dyDescent="0.35">
      <c r="A83" s="347" t="s">
        <v>1228</v>
      </c>
      <c r="B83" s="348"/>
      <c r="C83" s="349"/>
      <c r="D83" s="350"/>
      <c r="E83" s="351"/>
      <c r="F83" s="352"/>
      <c r="G83" s="346"/>
      <c r="H83" s="324"/>
    </row>
    <row r="84" spans="1:13" ht="26" x14ac:dyDescent="0.35">
      <c r="A84" s="314" t="s">
        <v>0</v>
      </c>
      <c r="B84" s="314" t="s">
        <v>29</v>
      </c>
      <c r="C84" s="314" t="s">
        <v>30</v>
      </c>
      <c r="D84" s="314" t="s">
        <v>31</v>
      </c>
      <c r="E84" s="315" t="s">
        <v>32</v>
      </c>
      <c r="F84" s="314" t="s">
        <v>33</v>
      </c>
      <c r="G84" s="314" t="s">
        <v>34</v>
      </c>
      <c r="H84" s="314" t="s">
        <v>1515</v>
      </c>
      <c r="I84" s="316"/>
      <c r="J84" s="316"/>
      <c r="K84" s="316"/>
      <c r="L84" s="316"/>
      <c r="M84" s="316"/>
    </row>
    <row r="85" spans="1:13" x14ac:dyDescent="0.35">
      <c r="A85" s="317">
        <v>1</v>
      </c>
      <c r="B85" s="318" t="s">
        <v>26</v>
      </c>
      <c r="C85" s="318" t="s">
        <v>78</v>
      </c>
      <c r="D85" s="318" t="s">
        <v>82</v>
      </c>
      <c r="E85" s="319">
        <v>104400000000</v>
      </c>
      <c r="F85" s="170">
        <v>0.32</v>
      </c>
      <c r="G85" s="218">
        <v>0.1965904</v>
      </c>
      <c r="H85" s="401">
        <v>0.15</v>
      </c>
      <c r="I85" s="396"/>
      <c r="J85" s="396"/>
    </row>
    <row r="86" spans="1:13" x14ac:dyDescent="0.35">
      <c r="A86" s="317">
        <v>2</v>
      </c>
      <c r="B86" s="318" t="s">
        <v>186</v>
      </c>
      <c r="C86" s="318" t="s">
        <v>187</v>
      </c>
      <c r="D86" s="318" t="s">
        <v>272</v>
      </c>
      <c r="E86" s="319">
        <v>93264311</v>
      </c>
      <c r="F86" s="170">
        <v>0.76</v>
      </c>
      <c r="G86" s="218">
        <v>0.9</v>
      </c>
      <c r="H86" s="401">
        <v>0.12273000000000001</v>
      </c>
      <c r="I86" s="396"/>
      <c r="J86" s="396"/>
    </row>
    <row r="87" spans="1:13" x14ac:dyDescent="0.35">
      <c r="A87" s="317">
        <v>3</v>
      </c>
      <c r="B87" s="318" t="s">
        <v>178</v>
      </c>
      <c r="C87" s="318" t="s">
        <v>179</v>
      </c>
      <c r="D87" s="318" t="s">
        <v>1375</v>
      </c>
      <c r="E87" s="319">
        <v>39749359700</v>
      </c>
      <c r="F87" s="170">
        <v>0.2</v>
      </c>
      <c r="G87" s="218">
        <v>0.9</v>
      </c>
      <c r="H87" s="401">
        <v>0.11488</v>
      </c>
      <c r="I87" s="396"/>
      <c r="J87" s="396"/>
    </row>
    <row r="88" spans="1:13" x14ac:dyDescent="0.35">
      <c r="A88" s="317">
        <v>4</v>
      </c>
      <c r="B88" s="318" t="s">
        <v>172</v>
      </c>
      <c r="C88" s="318" t="s">
        <v>173</v>
      </c>
      <c r="D88" s="318" t="s">
        <v>265</v>
      </c>
      <c r="E88" s="319">
        <v>63048706145</v>
      </c>
      <c r="F88" s="170">
        <v>0.16</v>
      </c>
      <c r="G88" s="218">
        <v>0.8</v>
      </c>
      <c r="H88" s="401">
        <v>9.9529999999999993E-2</v>
      </c>
      <c r="I88" s="396"/>
      <c r="J88" s="396"/>
    </row>
    <row r="89" spans="1:13" x14ac:dyDescent="0.35">
      <c r="A89" s="317">
        <v>5</v>
      </c>
      <c r="B89" s="338" t="s">
        <v>25</v>
      </c>
      <c r="C89" s="318" t="s">
        <v>170</v>
      </c>
      <c r="D89" s="318" t="s">
        <v>263</v>
      </c>
      <c r="E89" s="319">
        <v>444793377038</v>
      </c>
      <c r="F89" s="170">
        <v>0.15</v>
      </c>
      <c r="G89" s="218">
        <v>0.4</v>
      </c>
      <c r="H89" s="401">
        <v>9.0730000000000005E-2</v>
      </c>
      <c r="I89" s="396"/>
      <c r="J89" s="396"/>
    </row>
    <row r="90" spans="1:13" x14ac:dyDescent="0.35">
      <c r="A90" s="317">
        <v>6</v>
      </c>
      <c r="B90" s="318" t="s">
        <v>98</v>
      </c>
      <c r="C90" s="318" t="s">
        <v>1373</v>
      </c>
      <c r="D90" s="318" t="s">
        <v>1374</v>
      </c>
      <c r="E90" s="319">
        <v>2113460101477</v>
      </c>
      <c r="F90" s="170">
        <v>0.16</v>
      </c>
      <c r="G90" s="218">
        <v>0.5</v>
      </c>
      <c r="H90" s="401">
        <v>9.0179999999999996E-2</v>
      </c>
      <c r="I90" s="396"/>
      <c r="J90" s="396"/>
    </row>
    <row r="91" spans="1:13" ht="25" x14ac:dyDescent="0.35">
      <c r="A91" s="317">
        <v>7</v>
      </c>
      <c r="B91" s="318" t="s">
        <v>188</v>
      </c>
      <c r="C91" s="318" t="s">
        <v>1378</v>
      </c>
      <c r="D91" s="318" t="s">
        <v>1379</v>
      </c>
      <c r="E91" s="319">
        <v>112697817043</v>
      </c>
      <c r="F91" s="170">
        <v>0.27</v>
      </c>
      <c r="G91" s="218">
        <v>0.7</v>
      </c>
      <c r="H91" s="401">
        <v>7.8299999999999995E-2</v>
      </c>
      <c r="I91" s="396"/>
      <c r="J91" s="396"/>
    </row>
    <row r="92" spans="1:13" x14ac:dyDescent="0.35">
      <c r="A92" s="317">
        <v>8</v>
      </c>
      <c r="B92" s="318" t="s">
        <v>198</v>
      </c>
      <c r="C92" s="318" t="s">
        <v>199</v>
      </c>
      <c r="D92" s="318" t="s">
        <v>278</v>
      </c>
      <c r="E92" s="319">
        <v>48707091574</v>
      </c>
      <c r="F92" s="170">
        <v>0.1</v>
      </c>
      <c r="G92" s="218">
        <v>1</v>
      </c>
      <c r="H92" s="401">
        <v>5.2670000000000002E-2</v>
      </c>
      <c r="I92" s="396"/>
      <c r="J92" s="396"/>
    </row>
    <row r="93" spans="1:13" x14ac:dyDescent="0.35">
      <c r="A93" s="317">
        <v>9</v>
      </c>
      <c r="B93" s="318" t="s">
        <v>194</v>
      </c>
      <c r="C93" s="318" t="s">
        <v>1381</v>
      </c>
      <c r="D93" s="318" t="s">
        <v>1382</v>
      </c>
      <c r="E93" s="319">
        <v>42217941468</v>
      </c>
      <c r="F93" s="170">
        <v>0.33</v>
      </c>
      <c r="G93" s="218">
        <v>0.6</v>
      </c>
      <c r="H93" s="401">
        <v>4.4200000000000003E-2</v>
      </c>
      <c r="I93" s="396"/>
      <c r="J93" s="396"/>
    </row>
    <row r="94" spans="1:13" x14ac:dyDescent="0.35">
      <c r="A94" s="317">
        <v>10</v>
      </c>
      <c r="B94" s="318" t="s">
        <v>182</v>
      </c>
      <c r="C94" s="318" t="s">
        <v>183</v>
      </c>
      <c r="D94" s="318" t="s">
        <v>270</v>
      </c>
      <c r="E94" s="319">
        <v>136207331098</v>
      </c>
      <c r="F94" s="170">
        <v>0.15</v>
      </c>
      <c r="G94" s="218">
        <v>0.6</v>
      </c>
      <c r="H94" s="401">
        <v>3.4639999999999997E-2</v>
      </c>
      <c r="I94" s="396"/>
      <c r="J94" s="396"/>
    </row>
    <row r="95" spans="1:13" x14ac:dyDescent="0.35">
      <c r="A95" s="317">
        <v>11</v>
      </c>
      <c r="B95" s="318" t="s">
        <v>196</v>
      </c>
      <c r="C95" s="318" t="s">
        <v>1384</v>
      </c>
      <c r="D95" s="318" t="s">
        <v>1385</v>
      </c>
      <c r="E95" s="319">
        <v>188307958732</v>
      </c>
      <c r="F95" s="170">
        <v>0.2</v>
      </c>
      <c r="G95" s="218">
        <v>1</v>
      </c>
      <c r="H95" s="401">
        <v>3.456E-2</v>
      </c>
      <c r="I95" s="396"/>
      <c r="J95" s="396"/>
    </row>
    <row r="96" spans="1:13" x14ac:dyDescent="0.35">
      <c r="A96" s="317">
        <v>12</v>
      </c>
      <c r="B96" s="318" t="s">
        <v>200</v>
      </c>
      <c r="C96" s="318" t="s">
        <v>1408</v>
      </c>
      <c r="D96" s="318" t="s">
        <v>1409</v>
      </c>
      <c r="E96" s="319">
        <v>87430485711</v>
      </c>
      <c r="F96" s="170">
        <v>0.13</v>
      </c>
      <c r="G96" s="218">
        <v>0.9</v>
      </c>
      <c r="H96" s="401">
        <v>3.0790000000000001E-2</v>
      </c>
      <c r="I96" s="396"/>
      <c r="J96" s="396"/>
    </row>
    <row r="97" spans="1:13" x14ac:dyDescent="0.35">
      <c r="A97" s="317">
        <v>13</v>
      </c>
      <c r="B97" s="318" t="s">
        <v>1394</v>
      </c>
      <c r="C97" s="318" t="s">
        <v>1376</v>
      </c>
      <c r="D97" s="318" t="s">
        <v>1377</v>
      </c>
      <c r="E97" s="319">
        <v>35371898370</v>
      </c>
      <c r="F97" s="170">
        <v>0.28999999999999998</v>
      </c>
      <c r="G97" s="218">
        <v>0.7</v>
      </c>
      <c r="H97" s="401">
        <v>2.8989999999999998E-2</v>
      </c>
      <c r="I97" s="396"/>
      <c r="J97" s="396"/>
    </row>
    <row r="98" spans="1:13" x14ac:dyDescent="0.35">
      <c r="A98" s="317">
        <v>14</v>
      </c>
      <c r="B98" s="318" t="s">
        <v>190</v>
      </c>
      <c r="C98" s="318" t="s">
        <v>191</v>
      </c>
      <c r="D98" s="318" t="s">
        <v>1380</v>
      </c>
      <c r="E98" s="319">
        <v>3854341416571</v>
      </c>
      <c r="F98" s="170">
        <v>0.19</v>
      </c>
      <c r="G98" s="218">
        <v>0.8</v>
      </c>
      <c r="H98" s="401">
        <v>2.7810000000000001E-2</v>
      </c>
      <c r="I98" s="396"/>
      <c r="J98" s="396"/>
    </row>
    <row r="101" spans="1:13" ht="14.5" x14ac:dyDescent="0.35">
      <c r="A101" s="410" t="s">
        <v>206</v>
      </c>
      <c r="B101" s="411"/>
      <c r="C101" s="411"/>
      <c r="D101" s="355" t="s">
        <v>332</v>
      </c>
      <c r="E101" s="351"/>
      <c r="F101" s="352"/>
      <c r="G101" s="346"/>
    </row>
    <row r="102" spans="1:13" ht="13" x14ac:dyDescent="0.35">
      <c r="A102" s="347" t="s">
        <v>1231</v>
      </c>
      <c r="B102" s="348"/>
      <c r="C102" s="349"/>
      <c r="D102" s="350"/>
      <c r="E102" s="351"/>
      <c r="F102" s="352"/>
      <c r="G102" s="346"/>
    </row>
    <row r="103" spans="1:13" ht="26" x14ac:dyDescent="0.35">
      <c r="A103" s="314" t="s">
        <v>0</v>
      </c>
      <c r="B103" s="314" t="s">
        <v>29</v>
      </c>
      <c r="C103" s="314" t="s">
        <v>30</v>
      </c>
      <c r="D103" s="314" t="s">
        <v>31</v>
      </c>
      <c r="E103" s="315" t="s">
        <v>32</v>
      </c>
      <c r="F103" s="314" t="s">
        <v>33</v>
      </c>
      <c r="G103" s="314" t="s">
        <v>34</v>
      </c>
      <c r="H103" s="314" t="s">
        <v>1515</v>
      </c>
      <c r="I103" s="316"/>
      <c r="J103" s="316"/>
      <c r="K103" s="316"/>
      <c r="L103" s="316"/>
      <c r="M103" s="316"/>
    </row>
    <row r="104" spans="1:13" x14ac:dyDescent="0.35">
      <c r="A104" s="317">
        <v>1</v>
      </c>
      <c r="B104" s="318" t="s">
        <v>24</v>
      </c>
      <c r="C104" s="318" t="s">
        <v>70</v>
      </c>
      <c r="D104" s="318" t="s">
        <v>1428</v>
      </c>
      <c r="E104" s="319">
        <v>2276401458</v>
      </c>
      <c r="F104" s="170">
        <v>0.65</v>
      </c>
      <c r="G104" s="218">
        <v>0.23603869999999999</v>
      </c>
      <c r="H104" s="401">
        <v>0.15</v>
      </c>
      <c r="I104" s="396"/>
      <c r="J104" s="396"/>
    </row>
    <row r="105" spans="1:13" x14ac:dyDescent="0.35">
      <c r="A105" s="317">
        <v>2</v>
      </c>
      <c r="B105" s="318" t="s">
        <v>1482</v>
      </c>
      <c r="C105" s="318" t="s">
        <v>1506</v>
      </c>
      <c r="D105" s="318" t="s">
        <v>1507</v>
      </c>
      <c r="E105" s="319">
        <v>268274786</v>
      </c>
      <c r="F105" s="170">
        <v>0.56000000000000005</v>
      </c>
      <c r="G105" s="218">
        <v>0.1245515</v>
      </c>
      <c r="H105" s="401">
        <v>0.15</v>
      </c>
      <c r="I105" s="396"/>
      <c r="J105" s="396"/>
    </row>
    <row r="106" spans="1:13" x14ac:dyDescent="0.35">
      <c r="A106" s="317">
        <v>3</v>
      </c>
      <c r="B106" s="318" t="s">
        <v>15</v>
      </c>
      <c r="C106" s="318" t="s">
        <v>75</v>
      </c>
      <c r="D106" s="318" t="s">
        <v>89</v>
      </c>
      <c r="E106" s="319">
        <v>5369933893</v>
      </c>
      <c r="F106" s="170">
        <v>0.17</v>
      </c>
      <c r="G106" s="218">
        <v>0.91106860000000001</v>
      </c>
      <c r="H106" s="401">
        <v>0.15</v>
      </c>
      <c r="I106" s="396"/>
      <c r="J106" s="396"/>
    </row>
    <row r="107" spans="1:13" x14ac:dyDescent="0.35">
      <c r="A107" s="317">
        <v>4</v>
      </c>
      <c r="B107" s="318" t="s">
        <v>6</v>
      </c>
      <c r="C107" s="318" t="s">
        <v>73</v>
      </c>
      <c r="D107" s="318" t="s">
        <v>1431</v>
      </c>
      <c r="E107" s="319">
        <v>21586948000</v>
      </c>
      <c r="F107" s="170">
        <v>0.48</v>
      </c>
      <c r="G107" s="388">
        <v>1.6306999999999999E-2</v>
      </c>
      <c r="H107" s="401">
        <v>0.12586</v>
      </c>
      <c r="I107" s="396"/>
      <c r="J107" s="396"/>
    </row>
    <row r="108" spans="1:13" x14ac:dyDescent="0.35">
      <c r="A108" s="317">
        <v>5</v>
      </c>
      <c r="B108" s="318" t="s">
        <v>1483</v>
      </c>
      <c r="C108" s="318" t="s">
        <v>1484</v>
      </c>
      <c r="D108" s="318" t="s">
        <v>1485</v>
      </c>
      <c r="E108" s="319">
        <v>22516228905</v>
      </c>
      <c r="F108" s="170">
        <v>0.13</v>
      </c>
      <c r="G108" s="218">
        <v>1</v>
      </c>
      <c r="H108" s="401">
        <v>0.10635</v>
      </c>
      <c r="I108" s="396"/>
      <c r="J108" s="396"/>
    </row>
    <row r="109" spans="1:13" ht="25" x14ac:dyDescent="0.35">
      <c r="A109" s="317">
        <v>6</v>
      </c>
      <c r="B109" s="318" t="s">
        <v>208</v>
      </c>
      <c r="C109" s="318" t="s">
        <v>209</v>
      </c>
      <c r="D109" s="318" t="s">
        <v>1433</v>
      </c>
      <c r="E109" s="319">
        <v>33429709866</v>
      </c>
      <c r="F109" s="170">
        <v>0.22</v>
      </c>
      <c r="G109" s="218">
        <v>0.7</v>
      </c>
      <c r="H109" s="401">
        <v>9.9019999999999997E-2</v>
      </c>
      <c r="I109" s="396"/>
      <c r="J109" s="396"/>
    </row>
    <row r="110" spans="1:13" ht="25" x14ac:dyDescent="0.35">
      <c r="A110" s="317">
        <v>7</v>
      </c>
      <c r="B110" s="318" t="s">
        <v>212</v>
      </c>
      <c r="C110" s="318" t="s">
        <v>213</v>
      </c>
      <c r="D110" s="318" t="s">
        <v>1434</v>
      </c>
      <c r="E110" s="319">
        <v>445828521</v>
      </c>
      <c r="F110" s="170">
        <v>0.28000000000000003</v>
      </c>
      <c r="G110" s="218">
        <v>0.6</v>
      </c>
      <c r="H110" s="401">
        <v>6.6089999999999996E-2</v>
      </c>
      <c r="I110" s="396"/>
      <c r="J110" s="396"/>
    </row>
    <row r="111" spans="1:13" ht="25" x14ac:dyDescent="0.35">
      <c r="A111" s="317">
        <v>8</v>
      </c>
      <c r="B111" s="318" t="s">
        <v>1315</v>
      </c>
      <c r="C111" s="318" t="s">
        <v>1316</v>
      </c>
      <c r="D111" s="318" t="s">
        <v>1317</v>
      </c>
      <c r="E111" s="319">
        <v>556952780</v>
      </c>
      <c r="F111" s="170">
        <v>0.3</v>
      </c>
      <c r="G111" s="218">
        <v>0.9</v>
      </c>
      <c r="H111" s="401">
        <v>4.5420000000000002E-2</v>
      </c>
      <c r="I111" s="396"/>
      <c r="J111" s="396"/>
    </row>
    <row r="112" spans="1:13" x14ac:dyDescent="0.35">
      <c r="A112" s="317">
        <v>9</v>
      </c>
      <c r="B112" s="318" t="s">
        <v>210</v>
      </c>
      <c r="C112" s="318" t="s">
        <v>1388</v>
      </c>
      <c r="D112" s="318" t="s">
        <v>282</v>
      </c>
      <c r="E112" s="319">
        <v>50237005</v>
      </c>
      <c r="F112" s="170">
        <v>0.22</v>
      </c>
      <c r="G112" s="218">
        <v>1</v>
      </c>
      <c r="H112" s="401">
        <v>3.245E-2</v>
      </c>
      <c r="I112" s="396"/>
      <c r="J112" s="396"/>
    </row>
    <row r="113" spans="1:13" x14ac:dyDescent="0.35">
      <c r="A113" s="317">
        <v>10</v>
      </c>
      <c r="B113" s="318" t="s">
        <v>96</v>
      </c>
      <c r="C113" s="318" t="s">
        <v>207</v>
      </c>
      <c r="D113" s="318" t="s">
        <v>1432</v>
      </c>
      <c r="E113" s="319">
        <v>1000000000</v>
      </c>
      <c r="F113" s="170">
        <v>1</v>
      </c>
      <c r="G113" s="388">
        <v>3.2613999999999997E-2</v>
      </c>
      <c r="H113" s="401">
        <v>2.4140000000000002E-2</v>
      </c>
      <c r="I113" s="396"/>
      <c r="J113" s="396"/>
    </row>
    <row r="114" spans="1:13" x14ac:dyDescent="0.35">
      <c r="A114" s="317">
        <v>11</v>
      </c>
      <c r="B114" s="338" t="s">
        <v>1435</v>
      </c>
      <c r="C114" s="318" t="s">
        <v>1436</v>
      </c>
      <c r="D114" s="318" t="s">
        <v>1437</v>
      </c>
      <c r="E114" s="338">
        <v>120000000</v>
      </c>
      <c r="F114" s="338">
        <v>0.13</v>
      </c>
      <c r="G114" s="338">
        <v>1</v>
      </c>
      <c r="H114" s="404">
        <v>2.324E-2</v>
      </c>
      <c r="I114" s="396"/>
      <c r="J114" s="396"/>
    </row>
    <row r="115" spans="1:13" x14ac:dyDescent="0.35">
      <c r="A115" s="317">
        <v>12</v>
      </c>
      <c r="B115" s="318" t="s">
        <v>1438</v>
      </c>
      <c r="C115" s="318" t="s">
        <v>1439</v>
      </c>
      <c r="D115" s="318" t="s">
        <v>1440</v>
      </c>
      <c r="E115" s="319">
        <v>37526637</v>
      </c>
      <c r="F115" s="170">
        <v>0.12</v>
      </c>
      <c r="G115" s="218">
        <v>1</v>
      </c>
      <c r="H115" s="401">
        <v>1.5100000000000001E-2</v>
      </c>
      <c r="I115" s="396"/>
      <c r="J115" s="396"/>
    </row>
    <row r="116" spans="1:13" x14ac:dyDescent="0.35">
      <c r="A116" s="317">
        <v>13</v>
      </c>
      <c r="B116" s="339" t="s">
        <v>1342</v>
      </c>
      <c r="C116" s="318" t="s">
        <v>1343</v>
      </c>
      <c r="D116" s="318" t="s">
        <v>1344</v>
      </c>
      <c r="E116" s="319">
        <v>132843907</v>
      </c>
      <c r="F116" s="170">
        <v>0.21</v>
      </c>
      <c r="G116" s="218">
        <v>0.7</v>
      </c>
      <c r="H116" s="401">
        <v>1.2319999999999999E-2</v>
      </c>
      <c r="I116" s="396"/>
      <c r="J116" s="396"/>
    </row>
    <row r="119" spans="1:13" ht="14" x14ac:dyDescent="0.35">
      <c r="A119" s="390" t="s">
        <v>218</v>
      </c>
      <c r="B119" s="357"/>
      <c r="C119" s="358"/>
      <c r="D119" s="359" t="s">
        <v>334</v>
      </c>
      <c r="E119" s="360"/>
      <c r="F119" s="361"/>
      <c r="G119" s="362"/>
      <c r="H119" s="324"/>
    </row>
    <row r="120" spans="1:13" ht="13" x14ac:dyDescent="0.35">
      <c r="A120" s="391" t="s">
        <v>1234</v>
      </c>
      <c r="B120" s="392"/>
      <c r="C120" s="345"/>
      <c r="D120" s="345"/>
      <c r="E120" s="344"/>
      <c r="F120" s="345"/>
      <c r="G120" s="393"/>
      <c r="H120" s="324"/>
    </row>
    <row r="121" spans="1:13" ht="26" x14ac:dyDescent="0.35">
      <c r="A121" s="314" t="s">
        <v>0</v>
      </c>
      <c r="B121" s="314" t="s">
        <v>29</v>
      </c>
      <c r="C121" s="314" t="s">
        <v>30</v>
      </c>
      <c r="D121" s="314" t="s">
        <v>31</v>
      </c>
      <c r="E121" s="315" t="s">
        <v>32</v>
      </c>
      <c r="F121" s="314" t="s">
        <v>33</v>
      </c>
      <c r="G121" s="314" t="s">
        <v>34</v>
      </c>
      <c r="H121" s="314" t="s">
        <v>1515</v>
      </c>
      <c r="I121" s="316"/>
      <c r="J121" s="316"/>
      <c r="K121" s="316"/>
      <c r="L121" s="316"/>
      <c r="M121" s="316"/>
    </row>
    <row r="122" spans="1:13" x14ac:dyDescent="0.35">
      <c r="A122" s="317">
        <v>1</v>
      </c>
      <c r="B122" s="318" t="s">
        <v>219</v>
      </c>
      <c r="C122" s="318" t="s">
        <v>220</v>
      </c>
      <c r="D122" s="318" t="s">
        <v>286</v>
      </c>
      <c r="E122" s="319">
        <v>3975771215</v>
      </c>
      <c r="F122" s="170">
        <v>0.25</v>
      </c>
      <c r="G122" s="405">
        <v>0.36789300000000003</v>
      </c>
      <c r="H122" s="172">
        <v>0.3</v>
      </c>
      <c r="I122" s="396"/>
      <c r="J122" s="396"/>
    </row>
    <row r="123" spans="1:13" x14ac:dyDescent="0.35">
      <c r="A123" s="317">
        <v>2</v>
      </c>
      <c r="B123" s="318" t="s">
        <v>1264</v>
      </c>
      <c r="C123" s="318" t="s">
        <v>1486</v>
      </c>
      <c r="D123" s="318" t="s">
        <v>1487</v>
      </c>
      <c r="E123" s="319">
        <v>2374993901</v>
      </c>
      <c r="F123" s="170">
        <v>0.16</v>
      </c>
      <c r="G123" s="190">
        <v>0.67941620000000003</v>
      </c>
      <c r="H123" s="172">
        <v>0.3</v>
      </c>
      <c r="I123" s="396"/>
      <c r="J123" s="396"/>
    </row>
    <row r="124" spans="1:13" x14ac:dyDescent="0.35">
      <c r="A124" s="317">
        <v>3</v>
      </c>
      <c r="B124" s="318" t="s">
        <v>223</v>
      </c>
      <c r="C124" s="318" t="s">
        <v>224</v>
      </c>
      <c r="D124" s="318" t="s">
        <v>1488</v>
      </c>
      <c r="E124" s="319">
        <v>2951250000</v>
      </c>
      <c r="F124" s="170">
        <v>7.0000000000000007E-2</v>
      </c>
      <c r="G124" s="190">
        <v>1</v>
      </c>
      <c r="H124" s="172">
        <v>0.17641000000000001</v>
      </c>
      <c r="I124" s="396"/>
      <c r="J124" s="396"/>
    </row>
    <row r="125" spans="1:13" x14ac:dyDescent="0.35">
      <c r="A125" s="317">
        <v>4</v>
      </c>
      <c r="B125" s="318" t="s">
        <v>221</v>
      </c>
      <c r="C125" s="318" t="s">
        <v>222</v>
      </c>
      <c r="D125" s="318" t="s">
        <v>287</v>
      </c>
      <c r="E125" s="319">
        <v>19259815400</v>
      </c>
      <c r="F125" s="170">
        <v>0.1</v>
      </c>
      <c r="G125" s="190">
        <v>0.7</v>
      </c>
      <c r="H125" s="172">
        <v>0.156</v>
      </c>
      <c r="I125" s="396"/>
      <c r="J125" s="396"/>
    </row>
    <row r="126" spans="1:13" ht="25" x14ac:dyDescent="0.35">
      <c r="A126" s="317">
        <v>5</v>
      </c>
      <c r="B126" s="318" t="s">
        <v>225</v>
      </c>
      <c r="C126" s="318" t="s">
        <v>1489</v>
      </c>
      <c r="D126" s="318" t="s">
        <v>1490</v>
      </c>
      <c r="E126" s="319">
        <v>67597000</v>
      </c>
      <c r="F126" s="170">
        <v>0.13</v>
      </c>
      <c r="G126" s="190">
        <v>1</v>
      </c>
      <c r="H126" s="172">
        <v>6.7589999999999997E-2</v>
      </c>
      <c r="I126" s="396"/>
      <c r="J126" s="396"/>
    </row>
    <row r="129" spans="1:13" ht="14" x14ac:dyDescent="0.35">
      <c r="A129" s="412" t="s">
        <v>1279</v>
      </c>
      <c r="B129" s="412"/>
      <c r="C129" s="412"/>
      <c r="D129" s="308" t="s">
        <v>1280</v>
      </c>
    </row>
    <row r="130" spans="1:13" ht="13" x14ac:dyDescent="0.35">
      <c r="A130" s="309" t="s">
        <v>1281</v>
      </c>
      <c r="B130" s="310"/>
      <c r="C130" s="311"/>
      <c r="D130" s="312"/>
      <c r="E130" s="313"/>
      <c r="F130" s="313"/>
      <c r="G130" s="313"/>
      <c r="H130" s="313"/>
    </row>
    <row r="131" spans="1:13" ht="26" x14ac:dyDescent="0.35">
      <c r="A131" s="314" t="s">
        <v>0</v>
      </c>
      <c r="B131" s="314" t="s">
        <v>29</v>
      </c>
      <c r="C131" s="314" t="s">
        <v>30</v>
      </c>
      <c r="D131" s="314" t="s">
        <v>31</v>
      </c>
      <c r="E131" s="315" t="s">
        <v>32</v>
      </c>
      <c r="F131" s="314" t="s">
        <v>33</v>
      </c>
      <c r="G131" s="314" t="s">
        <v>34</v>
      </c>
      <c r="H131" s="314" t="s">
        <v>1515</v>
      </c>
      <c r="I131" s="316"/>
      <c r="J131" s="316"/>
      <c r="K131" s="316"/>
      <c r="L131" s="316"/>
      <c r="M131" s="316"/>
    </row>
    <row r="132" spans="1:13" x14ac:dyDescent="0.35">
      <c r="A132" s="317">
        <v>1</v>
      </c>
      <c r="B132" s="318" t="s">
        <v>1288</v>
      </c>
      <c r="C132" s="318" t="s">
        <v>1289</v>
      </c>
      <c r="D132" s="318" t="s">
        <v>1290</v>
      </c>
      <c r="E132" s="319">
        <v>660497344</v>
      </c>
      <c r="F132" s="170">
        <v>0.21</v>
      </c>
      <c r="G132" s="218">
        <v>0.1854307</v>
      </c>
      <c r="H132" s="172">
        <v>0.4</v>
      </c>
      <c r="I132" s="396"/>
      <c r="J132" s="396"/>
    </row>
    <row r="133" spans="1:13" x14ac:dyDescent="0.35">
      <c r="A133" s="317">
        <v>2</v>
      </c>
      <c r="B133" s="318" t="s">
        <v>1291</v>
      </c>
      <c r="C133" s="318" t="s">
        <v>1491</v>
      </c>
      <c r="D133" s="318" t="s">
        <v>1492</v>
      </c>
      <c r="E133" s="319">
        <v>61579358</v>
      </c>
      <c r="F133" s="170">
        <v>0.21</v>
      </c>
      <c r="G133" s="218">
        <v>1</v>
      </c>
      <c r="H133" s="172">
        <v>0.36659999999999998</v>
      </c>
      <c r="I133" s="396"/>
      <c r="J133" s="396"/>
    </row>
    <row r="134" spans="1:13" x14ac:dyDescent="0.35">
      <c r="A134" s="317">
        <v>3</v>
      </c>
      <c r="B134" s="318" t="s">
        <v>1285</v>
      </c>
      <c r="C134" s="318" t="s">
        <v>1286</v>
      </c>
      <c r="D134" s="318" t="s">
        <v>1287</v>
      </c>
      <c r="E134" s="319">
        <v>103030215</v>
      </c>
      <c r="F134" s="170">
        <v>0.24</v>
      </c>
      <c r="G134" s="218">
        <v>0.5</v>
      </c>
      <c r="H134" s="172">
        <v>0.2334</v>
      </c>
      <c r="I134" s="396"/>
      <c r="J134" s="396"/>
    </row>
    <row r="137" spans="1:13" ht="14" x14ac:dyDescent="0.35">
      <c r="A137" s="370" t="s">
        <v>1294</v>
      </c>
      <c r="B137" s="371"/>
      <c r="C137" s="307"/>
      <c r="D137" s="308" t="s">
        <v>1295</v>
      </c>
      <c r="E137" s="324"/>
      <c r="F137" s="324"/>
      <c r="G137" s="324"/>
      <c r="H137" s="324"/>
    </row>
    <row r="138" spans="1:13" ht="13" x14ac:dyDescent="0.35">
      <c r="A138" s="309" t="s">
        <v>1296</v>
      </c>
      <c r="B138" s="372"/>
      <c r="C138" s="373"/>
      <c r="D138" s="374"/>
      <c r="E138" s="375"/>
      <c r="F138" s="375"/>
      <c r="G138" s="375"/>
      <c r="H138" s="375"/>
    </row>
    <row r="139" spans="1:13" ht="26" x14ac:dyDescent="0.35">
      <c r="A139" s="314" t="s">
        <v>0</v>
      </c>
      <c r="B139" s="314" t="s">
        <v>29</v>
      </c>
      <c r="C139" s="314" t="s">
        <v>30</v>
      </c>
      <c r="D139" s="314" t="s">
        <v>31</v>
      </c>
      <c r="E139" s="315" t="s">
        <v>32</v>
      </c>
      <c r="F139" s="314" t="s">
        <v>33</v>
      </c>
      <c r="G139" s="314" t="s">
        <v>34</v>
      </c>
      <c r="H139" s="314" t="s">
        <v>1515</v>
      </c>
      <c r="I139" s="316"/>
      <c r="J139" s="316"/>
      <c r="K139" s="316"/>
      <c r="L139" s="316"/>
      <c r="M139" s="316"/>
    </row>
    <row r="140" spans="1:13" x14ac:dyDescent="0.35">
      <c r="A140" s="317">
        <v>1</v>
      </c>
      <c r="B140" s="318" t="s">
        <v>1470</v>
      </c>
      <c r="C140" s="318" t="s">
        <v>1471</v>
      </c>
      <c r="D140" s="318" t="s">
        <v>1493</v>
      </c>
      <c r="E140" s="319">
        <v>47184918</v>
      </c>
      <c r="F140" s="170">
        <v>0.42</v>
      </c>
      <c r="G140" s="218">
        <v>0.4385578</v>
      </c>
      <c r="H140" s="401">
        <v>0.2</v>
      </c>
      <c r="I140" s="396"/>
      <c r="J140" s="396"/>
    </row>
    <row r="141" spans="1:13" x14ac:dyDescent="0.35">
      <c r="A141" s="317">
        <v>2</v>
      </c>
      <c r="B141" s="338" t="s">
        <v>1467</v>
      </c>
      <c r="C141" s="318" t="s">
        <v>1468</v>
      </c>
      <c r="D141" s="318" t="s">
        <v>1469</v>
      </c>
      <c r="E141" s="319">
        <v>390548277</v>
      </c>
      <c r="F141" s="170">
        <v>0.17</v>
      </c>
      <c r="G141" s="218">
        <v>0.1095983</v>
      </c>
      <c r="H141" s="401">
        <v>0.2</v>
      </c>
      <c r="I141" s="396"/>
      <c r="J141" s="396"/>
    </row>
    <row r="142" spans="1:13" x14ac:dyDescent="0.35">
      <c r="A142" s="317">
        <v>3</v>
      </c>
      <c r="B142" s="318" t="s">
        <v>1325</v>
      </c>
      <c r="C142" s="318" t="s">
        <v>1403</v>
      </c>
      <c r="D142" s="318" t="s">
        <v>1404</v>
      </c>
      <c r="E142" s="319">
        <v>227874940</v>
      </c>
      <c r="F142" s="170">
        <v>0.47</v>
      </c>
      <c r="G142" s="218">
        <v>0.8</v>
      </c>
      <c r="H142" s="401">
        <v>0.1852</v>
      </c>
      <c r="I142" s="396"/>
      <c r="J142" s="396"/>
    </row>
    <row r="143" spans="1:13" x14ac:dyDescent="0.35">
      <c r="A143" s="317">
        <v>4</v>
      </c>
      <c r="B143" s="318" t="s">
        <v>1349</v>
      </c>
      <c r="C143" s="318" t="s">
        <v>1350</v>
      </c>
      <c r="D143" s="318" t="s">
        <v>1351</v>
      </c>
      <c r="E143" s="319">
        <v>71214000</v>
      </c>
      <c r="F143" s="170">
        <v>0.24</v>
      </c>
      <c r="G143" s="218">
        <v>1</v>
      </c>
      <c r="H143" s="401">
        <v>0.15082000000000001</v>
      </c>
      <c r="I143" s="396"/>
      <c r="J143" s="396"/>
    </row>
    <row r="144" spans="1:13" x14ac:dyDescent="0.35">
      <c r="A144" s="317">
        <v>5</v>
      </c>
      <c r="B144" s="318" t="s">
        <v>1512</v>
      </c>
      <c r="C144" s="318" t="s">
        <v>1513</v>
      </c>
      <c r="D144" s="318" t="s">
        <v>1514</v>
      </c>
      <c r="E144" s="319">
        <v>77670490</v>
      </c>
      <c r="F144" s="170">
        <v>0.34</v>
      </c>
      <c r="G144" s="218">
        <v>1</v>
      </c>
      <c r="H144" s="401">
        <v>0.10249</v>
      </c>
      <c r="I144" s="396"/>
      <c r="J144" s="396"/>
    </row>
    <row r="145" spans="1:10" x14ac:dyDescent="0.35">
      <c r="A145" s="317">
        <v>6</v>
      </c>
      <c r="B145" s="318" t="s">
        <v>1405</v>
      </c>
      <c r="C145" s="318" t="s">
        <v>1406</v>
      </c>
      <c r="D145" s="318" t="s">
        <v>1407</v>
      </c>
      <c r="E145" s="319">
        <v>210000000</v>
      </c>
      <c r="F145" s="170">
        <v>0.15</v>
      </c>
      <c r="G145" s="218">
        <v>1</v>
      </c>
      <c r="H145" s="401">
        <v>8.0619999999999997E-2</v>
      </c>
      <c r="I145" s="396"/>
      <c r="J145" s="396"/>
    </row>
    <row r="146" spans="1:10" x14ac:dyDescent="0.35">
      <c r="A146" s="317">
        <v>7</v>
      </c>
      <c r="B146" s="318" t="s">
        <v>1451</v>
      </c>
      <c r="C146" s="318" t="s">
        <v>1452</v>
      </c>
      <c r="D146" s="318" t="s">
        <v>1453</v>
      </c>
      <c r="E146" s="319">
        <v>400002000</v>
      </c>
      <c r="F146" s="170">
        <v>0.16</v>
      </c>
      <c r="G146" s="218">
        <v>1</v>
      </c>
      <c r="H146" s="401">
        <v>4.3610000000000003E-2</v>
      </c>
      <c r="I146" s="396"/>
      <c r="J146" s="396"/>
    </row>
    <row r="147" spans="1:10" ht="14.25" customHeight="1" x14ac:dyDescent="0.35">
      <c r="A147" s="317">
        <v>8</v>
      </c>
      <c r="B147" s="318" t="s">
        <v>1494</v>
      </c>
      <c r="C147" s="318" t="s">
        <v>1495</v>
      </c>
      <c r="D147" s="318" t="s">
        <v>1496</v>
      </c>
      <c r="E147" s="319">
        <v>209160464</v>
      </c>
      <c r="F147" s="170">
        <v>0.17</v>
      </c>
      <c r="G147" s="218">
        <v>1</v>
      </c>
      <c r="H147" s="401">
        <v>2.521E-2</v>
      </c>
      <c r="I147" s="396"/>
      <c r="J147" s="396"/>
    </row>
    <row r="148" spans="1:10" x14ac:dyDescent="0.35">
      <c r="A148" s="317">
        <v>9</v>
      </c>
      <c r="B148" s="318" t="s">
        <v>1448</v>
      </c>
      <c r="C148" s="318" t="s">
        <v>1449</v>
      </c>
      <c r="D148" s="318" t="s">
        <v>1450</v>
      </c>
      <c r="E148" s="319">
        <v>10500000</v>
      </c>
      <c r="F148" s="170">
        <v>7.0000000000000007E-2</v>
      </c>
      <c r="G148" s="218">
        <v>1</v>
      </c>
      <c r="H148" s="401">
        <v>1.204E-2</v>
      </c>
      <c r="I148" s="396"/>
      <c r="J148" s="396"/>
    </row>
  </sheetData>
  <mergeCells count="4">
    <mergeCell ref="A43:C43"/>
    <mergeCell ref="A53:C53"/>
    <mergeCell ref="A101:C101"/>
    <mergeCell ref="A129:C129"/>
  </mergeCells>
  <conditionalFormatting sqref="B21">
    <cfRule type="cellIs" dxfId="26" priority="2" operator="equal">
      <formula>"@"</formula>
    </cfRule>
  </conditionalFormatting>
  <conditionalFormatting sqref="B141:B148">
    <cfRule type="duplicateValues" dxfId="25" priority="1"/>
  </conditionalFormatting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154F7D-0758-4DD6-A5E0-FD78A37DD405}">
  <dimension ref="A1:H149"/>
  <sheetViews>
    <sheetView topLeftCell="A124" workbookViewId="0">
      <selection activeCell="A16" sqref="A16:XFD17"/>
    </sheetView>
  </sheetViews>
  <sheetFormatPr defaultColWidth="9.1796875" defaultRowHeight="12.5" x14ac:dyDescent="0.35"/>
  <cols>
    <col min="1" max="1" width="4.453125" style="4" customWidth="1"/>
    <col min="2" max="2" width="9.81640625" style="4" customWidth="1"/>
    <col min="3" max="3" width="46.453125" style="287" customWidth="1"/>
    <col min="4" max="4" width="54.81640625" style="287" customWidth="1"/>
    <col min="5" max="5" width="18.81640625" style="4" bestFit="1" customWidth="1"/>
    <col min="6" max="6" width="14.81640625" style="4" bestFit="1" customWidth="1"/>
    <col min="7" max="7" width="12.81640625" style="4" customWidth="1"/>
    <col min="8" max="8" width="14.81640625" style="4" bestFit="1" customWidth="1"/>
    <col min="9" max="16384" width="9.1796875" style="4"/>
  </cols>
  <sheetData>
    <row r="1" spans="1:8" ht="13" x14ac:dyDescent="0.35">
      <c r="C1" s="12" t="s">
        <v>63</v>
      </c>
      <c r="D1" s="13" t="s">
        <v>62</v>
      </c>
    </row>
    <row r="2" spans="1:8" ht="13" thickBot="1" x14ac:dyDescent="0.4">
      <c r="C2" s="14">
        <v>44820</v>
      </c>
      <c r="D2" s="15">
        <v>44910</v>
      </c>
    </row>
    <row r="3" spans="1:8" x14ac:dyDescent="0.35">
      <c r="C3" s="222"/>
      <c r="D3" s="223"/>
    </row>
    <row r="4" spans="1:8" ht="14" x14ac:dyDescent="0.35">
      <c r="A4" s="86" t="s">
        <v>99</v>
      </c>
      <c r="B4" s="87"/>
      <c r="C4" s="224"/>
      <c r="D4" s="225" t="s">
        <v>291</v>
      </c>
    </row>
    <row r="5" spans="1:8" ht="13" x14ac:dyDescent="0.35">
      <c r="A5" s="83" t="s">
        <v>1227</v>
      </c>
      <c r="B5" s="84"/>
      <c r="C5" s="85"/>
      <c r="D5" s="82"/>
      <c r="E5" s="17"/>
      <c r="F5" s="17"/>
      <c r="G5" s="17"/>
      <c r="H5" s="17"/>
    </row>
    <row r="6" spans="1:8" s="287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1348</v>
      </c>
    </row>
    <row r="7" spans="1:8" s="287" customFormat="1" x14ac:dyDescent="0.35">
      <c r="A7" s="210">
        <v>1</v>
      </c>
      <c r="B7" s="2" t="s">
        <v>5</v>
      </c>
      <c r="C7" s="2" t="s">
        <v>72</v>
      </c>
      <c r="D7" s="2" t="s">
        <v>85</v>
      </c>
      <c r="E7" s="20">
        <v>692865762</v>
      </c>
      <c r="F7" s="21">
        <v>0.55000000000000004</v>
      </c>
      <c r="G7" s="226">
        <v>5.3775799999999999E-2</v>
      </c>
      <c r="H7" s="172">
        <v>0.15</v>
      </c>
    </row>
    <row r="8" spans="1:8" s="287" customFormat="1" x14ac:dyDescent="0.35">
      <c r="A8" s="210">
        <v>2</v>
      </c>
      <c r="B8" s="2" t="s">
        <v>4</v>
      </c>
      <c r="C8" s="2" t="s">
        <v>71</v>
      </c>
      <c r="D8" s="2" t="s">
        <v>84</v>
      </c>
      <c r="E8" s="20">
        <v>23673512900</v>
      </c>
      <c r="F8" s="21">
        <v>0.5</v>
      </c>
      <c r="G8" s="226">
        <v>2.9001699999999998E-2</v>
      </c>
      <c r="H8" s="172">
        <v>0.15</v>
      </c>
    </row>
    <row r="9" spans="1:8" s="287" customFormat="1" x14ac:dyDescent="0.35">
      <c r="A9" s="210">
        <v>3</v>
      </c>
      <c r="B9" s="2" t="s">
        <v>14</v>
      </c>
      <c r="C9" s="2" t="s">
        <v>90</v>
      </c>
      <c r="D9" s="2" t="s">
        <v>57</v>
      </c>
      <c r="E9" s="20">
        <v>3036306000</v>
      </c>
      <c r="F9" s="21">
        <v>0.21</v>
      </c>
      <c r="G9" s="226">
        <v>0.12112439999999999</v>
      </c>
      <c r="H9" s="172">
        <v>0.15</v>
      </c>
    </row>
    <row r="10" spans="1:8" s="287" customFormat="1" x14ac:dyDescent="0.35">
      <c r="A10" s="210">
        <v>4</v>
      </c>
      <c r="B10" s="2" t="s">
        <v>16</v>
      </c>
      <c r="C10" s="2" t="s">
        <v>87</v>
      </c>
      <c r="D10" s="2" t="s">
        <v>58</v>
      </c>
      <c r="E10" s="20">
        <v>10598177817</v>
      </c>
      <c r="F10" s="21">
        <v>0.11</v>
      </c>
      <c r="G10" s="226">
        <v>0.2039646</v>
      </c>
      <c r="H10" s="172">
        <v>0.15</v>
      </c>
    </row>
    <row r="11" spans="1:8" s="287" customFormat="1" x14ac:dyDescent="0.35">
      <c r="A11" s="210">
        <v>5</v>
      </c>
      <c r="B11" s="2" t="s">
        <v>10</v>
      </c>
      <c r="C11" s="2" t="s">
        <v>1194</v>
      </c>
      <c r="D11" s="2" t="s">
        <v>1196</v>
      </c>
      <c r="E11" s="20">
        <v>35725994705</v>
      </c>
      <c r="F11" s="21">
        <v>0.25</v>
      </c>
      <c r="G11" s="226">
        <v>0.223971</v>
      </c>
      <c r="H11" s="172">
        <v>8.7440000000000004E-2</v>
      </c>
    </row>
    <row r="12" spans="1:8" s="287" customFormat="1" x14ac:dyDescent="0.35">
      <c r="A12" s="210">
        <v>6</v>
      </c>
      <c r="B12" s="2" t="s">
        <v>12</v>
      </c>
      <c r="C12" s="2" t="s">
        <v>1195</v>
      </c>
      <c r="D12" s="2" t="s">
        <v>1197</v>
      </c>
      <c r="E12" s="20">
        <v>7701998235</v>
      </c>
      <c r="F12" s="21">
        <v>0.73</v>
      </c>
      <c r="G12" s="226">
        <v>0.223971</v>
      </c>
      <c r="H12" s="172">
        <v>6.2560000000000004E-2</v>
      </c>
    </row>
    <row r="13" spans="1:8" s="287" customFormat="1" x14ac:dyDescent="0.35">
      <c r="A13" s="210">
        <v>7</v>
      </c>
      <c r="B13" s="2" t="s">
        <v>18</v>
      </c>
      <c r="C13" s="2" t="s">
        <v>83</v>
      </c>
      <c r="D13" s="2" t="s">
        <v>86</v>
      </c>
      <c r="E13" s="20">
        <v>2178690700</v>
      </c>
      <c r="F13" s="21">
        <v>0.32</v>
      </c>
      <c r="G13" s="226">
        <v>0.23053190000000001</v>
      </c>
      <c r="H13" s="172">
        <v>0.12562999999999999</v>
      </c>
    </row>
    <row r="14" spans="1:8" s="287" customFormat="1" x14ac:dyDescent="0.35">
      <c r="A14" s="210">
        <v>8</v>
      </c>
      <c r="B14" s="2" t="s">
        <v>100</v>
      </c>
      <c r="C14" s="2" t="s">
        <v>101</v>
      </c>
      <c r="D14" s="2" t="s">
        <v>229</v>
      </c>
      <c r="E14" s="20">
        <v>147508500</v>
      </c>
      <c r="F14" s="21">
        <v>1</v>
      </c>
      <c r="G14" s="226">
        <v>0.23053190000000001</v>
      </c>
      <c r="H14" s="172">
        <v>2.4369999999999999E-2</v>
      </c>
    </row>
    <row r="15" spans="1:8" s="287" customFormat="1" x14ac:dyDescent="0.35">
      <c r="A15" s="210">
        <v>9</v>
      </c>
      <c r="B15" s="2" t="s">
        <v>19</v>
      </c>
      <c r="C15" s="2" t="s">
        <v>88</v>
      </c>
      <c r="D15" s="2" t="s">
        <v>68</v>
      </c>
      <c r="E15" s="20">
        <v>1554875</v>
      </c>
      <c r="F15" s="21">
        <v>0.37</v>
      </c>
      <c r="G15" s="226">
        <v>1</v>
      </c>
      <c r="H15" s="172">
        <v>0.1</v>
      </c>
    </row>
    <row r="18" spans="1:8" ht="14" x14ac:dyDescent="0.35">
      <c r="A18" s="86" t="s">
        <v>108</v>
      </c>
      <c r="B18" s="57"/>
      <c r="C18" s="58"/>
      <c r="D18" s="101" t="s">
        <v>323</v>
      </c>
      <c r="E18" s="60"/>
      <c r="F18" s="61"/>
      <c r="G18" s="62"/>
    </row>
    <row r="19" spans="1:8" ht="13" x14ac:dyDescent="0.35">
      <c r="A19" s="83" t="s">
        <v>1232</v>
      </c>
      <c r="B19" s="57"/>
      <c r="C19" s="58"/>
      <c r="D19" s="59"/>
      <c r="E19" s="60"/>
      <c r="F19" s="61"/>
      <c r="G19" s="62"/>
    </row>
    <row r="20" spans="1:8" ht="26" x14ac:dyDescent="0.35">
      <c r="A20" s="18" t="s">
        <v>0</v>
      </c>
      <c r="B20" s="18" t="s">
        <v>29</v>
      </c>
      <c r="C20" s="18" t="s">
        <v>30</v>
      </c>
      <c r="D20" s="18" t="s">
        <v>31</v>
      </c>
      <c r="E20" s="19" t="s">
        <v>32</v>
      </c>
      <c r="F20" s="18" t="s">
        <v>33</v>
      </c>
      <c r="G20" s="18" t="s">
        <v>34</v>
      </c>
      <c r="H20" s="18" t="s">
        <v>1348</v>
      </c>
    </row>
    <row r="21" spans="1:8" x14ac:dyDescent="0.35">
      <c r="A21" s="210">
        <v>1</v>
      </c>
      <c r="B21" s="2" t="s">
        <v>7</v>
      </c>
      <c r="C21" s="2" t="s">
        <v>8</v>
      </c>
      <c r="D21" s="2" t="s">
        <v>54</v>
      </c>
      <c r="E21" s="20">
        <v>101911355</v>
      </c>
      <c r="F21" s="21">
        <v>0.67</v>
      </c>
      <c r="G21" s="230">
        <v>0.1032675</v>
      </c>
      <c r="H21" s="172">
        <v>0.15</v>
      </c>
    </row>
    <row r="22" spans="1:8" ht="37.5" x14ac:dyDescent="0.35">
      <c r="A22" s="210">
        <v>2</v>
      </c>
      <c r="B22" s="2" t="s">
        <v>111</v>
      </c>
      <c r="C22" s="2" t="s">
        <v>1335</v>
      </c>
      <c r="D22" s="2" t="s">
        <v>234</v>
      </c>
      <c r="E22" s="20">
        <v>271572872</v>
      </c>
      <c r="F22" s="21">
        <v>0.41</v>
      </c>
      <c r="G22" s="230">
        <v>0.2483561</v>
      </c>
      <c r="H22" s="172">
        <v>0.15</v>
      </c>
    </row>
    <row r="23" spans="1:8" ht="25" x14ac:dyDescent="0.35">
      <c r="A23" s="210">
        <v>3</v>
      </c>
      <c r="B23" s="2" t="s">
        <v>1272</v>
      </c>
      <c r="C23" s="2" t="s">
        <v>1273</v>
      </c>
      <c r="D23" s="2" t="s">
        <v>1274</v>
      </c>
      <c r="E23" s="20">
        <v>850000000</v>
      </c>
      <c r="F23" s="21">
        <v>0.27</v>
      </c>
      <c r="G23" s="230">
        <v>0.448764</v>
      </c>
      <c r="H23" s="172">
        <v>0.15</v>
      </c>
    </row>
    <row r="24" spans="1:8" x14ac:dyDescent="0.35">
      <c r="A24" s="210">
        <v>4</v>
      </c>
      <c r="B24" s="2" t="s">
        <v>113</v>
      </c>
      <c r="C24" s="2" t="s">
        <v>114</v>
      </c>
      <c r="D24" s="2" t="s">
        <v>235</v>
      </c>
      <c r="E24" s="20">
        <v>739000000</v>
      </c>
      <c r="F24" s="21">
        <v>0.54</v>
      </c>
      <c r="G24" s="230">
        <v>1</v>
      </c>
      <c r="H24" s="172">
        <v>0.13142000000000001</v>
      </c>
    </row>
    <row r="25" spans="1:8" ht="37.5" x14ac:dyDescent="0.35">
      <c r="A25" s="210">
        <v>5</v>
      </c>
      <c r="B25" s="2" t="s">
        <v>117</v>
      </c>
      <c r="C25" s="2" t="s">
        <v>118</v>
      </c>
      <c r="D25" s="2" t="s">
        <v>237</v>
      </c>
      <c r="E25" s="20">
        <v>136666665</v>
      </c>
      <c r="F25" s="21">
        <v>0.25</v>
      </c>
      <c r="G25" s="230">
        <v>1</v>
      </c>
      <c r="H25" s="172">
        <v>0.12068</v>
      </c>
    </row>
    <row r="26" spans="1:8" ht="14" x14ac:dyDescent="0.35">
      <c r="A26" s="210">
        <v>6</v>
      </c>
      <c r="B26" s="289" t="s">
        <v>1330</v>
      </c>
      <c r="C26" s="2" t="s">
        <v>1331</v>
      </c>
      <c r="D26" s="2" t="s">
        <v>1332</v>
      </c>
      <c r="E26" s="20">
        <v>97585932</v>
      </c>
      <c r="F26" s="21">
        <v>0.21</v>
      </c>
      <c r="G26" s="230">
        <v>1</v>
      </c>
      <c r="H26" s="172">
        <v>7.1139999999999995E-2</v>
      </c>
    </row>
    <row r="27" spans="1:8" x14ac:dyDescent="0.35">
      <c r="A27" s="210">
        <v>7</v>
      </c>
      <c r="B27" s="2" t="s">
        <v>1250</v>
      </c>
      <c r="C27" s="2" t="s">
        <v>1338</v>
      </c>
      <c r="D27" s="2" t="s">
        <v>1248</v>
      </c>
      <c r="E27" s="20">
        <v>15800000</v>
      </c>
      <c r="F27" s="21">
        <v>0.28000000000000003</v>
      </c>
      <c r="G27" s="230">
        <v>1</v>
      </c>
      <c r="H27" s="172">
        <v>5.1299999999999998E-2</v>
      </c>
    </row>
    <row r="28" spans="1:8" ht="25" x14ac:dyDescent="0.35">
      <c r="A28" s="210">
        <v>8</v>
      </c>
      <c r="B28" s="146" t="s">
        <v>1258</v>
      </c>
      <c r="C28" s="2" t="s">
        <v>1336</v>
      </c>
      <c r="D28" s="2" t="s">
        <v>1337</v>
      </c>
      <c r="E28" s="20">
        <v>75125010</v>
      </c>
      <c r="F28" s="21">
        <v>0.32</v>
      </c>
      <c r="G28" s="230">
        <v>1</v>
      </c>
      <c r="H28" s="172">
        <v>4.3029999999999999E-2</v>
      </c>
    </row>
    <row r="29" spans="1:8" x14ac:dyDescent="0.35">
      <c r="A29" s="210">
        <v>9</v>
      </c>
      <c r="B29" s="2" t="s">
        <v>115</v>
      </c>
      <c r="C29" s="2" t="s">
        <v>116</v>
      </c>
      <c r="D29" s="2" t="s">
        <v>236</v>
      </c>
      <c r="E29" s="20">
        <v>179768227</v>
      </c>
      <c r="F29" s="21">
        <v>0.24</v>
      </c>
      <c r="G29" s="230">
        <v>1</v>
      </c>
      <c r="H29" s="172">
        <v>3.644E-2</v>
      </c>
    </row>
    <row r="30" spans="1:8" ht="25" x14ac:dyDescent="0.35">
      <c r="A30" s="210">
        <v>10</v>
      </c>
      <c r="B30" s="2" t="s">
        <v>1308</v>
      </c>
      <c r="C30" s="2" t="s">
        <v>1309</v>
      </c>
      <c r="D30" s="2" t="s">
        <v>1310</v>
      </c>
      <c r="E30" s="20">
        <v>90000000</v>
      </c>
      <c r="F30" s="21">
        <v>0.44</v>
      </c>
      <c r="G30" s="230">
        <v>0.5</v>
      </c>
      <c r="H30" s="172">
        <v>3.4970000000000001E-2</v>
      </c>
    </row>
    <row r="31" spans="1:8" x14ac:dyDescent="0.35">
      <c r="A31" s="210">
        <v>11</v>
      </c>
      <c r="B31" s="2" t="s">
        <v>471</v>
      </c>
      <c r="C31" s="2" t="s">
        <v>1339</v>
      </c>
      <c r="D31" s="2" t="s">
        <v>475</v>
      </c>
      <c r="E31" s="20">
        <v>87876649</v>
      </c>
      <c r="F31" s="21">
        <v>0.14000000000000001</v>
      </c>
      <c r="G31" s="230">
        <v>1</v>
      </c>
      <c r="H31" s="172">
        <v>2.9100000000000001E-2</v>
      </c>
    </row>
    <row r="32" spans="1:8" x14ac:dyDescent="0.35">
      <c r="A32" s="210">
        <v>12</v>
      </c>
      <c r="B32" s="2" t="s">
        <v>131</v>
      </c>
      <c r="C32" s="2" t="s">
        <v>132</v>
      </c>
      <c r="D32" s="2" t="s">
        <v>244</v>
      </c>
      <c r="E32" s="20">
        <v>7630433826</v>
      </c>
      <c r="F32" s="21">
        <v>0.06</v>
      </c>
      <c r="G32" s="230">
        <v>1</v>
      </c>
      <c r="H32" s="172">
        <v>2.1649999999999999E-2</v>
      </c>
    </row>
    <row r="33" spans="1:8" ht="25" x14ac:dyDescent="0.35">
      <c r="A33" s="210">
        <v>13</v>
      </c>
      <c r="B33" s="2" t="s">
        <v>1275</v>
      </c>
      <c r="C33" s="2" t="s">
        <v>1276</v>
      </c>
      <c r="D33" s="2" t="s">
        <v>1277</v>
      </c>
      <c r="E33" s="20">
        <v>269074000</v>
      </c>
      <c r="F33" s="21">
        <v>0.17</v>
      </c>
      <c r="G33" s="230">
        <v>1</v>
      </c>
      <c r="H33" s="172">
        <v>5.6100000000000004E-3</v>
      </c>
    </row>
    <row r="34" spans="1:8" x14ac:dyDescent="0.35">
      <c r="A34" s="210">
        <v>14</v>
      </c>
      <c r="B34" s="2" t="s">
        <v>125</v>
      </c>
      <c r="C34" s="2" t="s">
        <v>126</v>
      </c>
      <c r="D34" s="2" t="s">
        <v>1340</v>
      </c>
      <c r="E34" s="20">
        <v>34270159</v>
      </c>
      <c r="F34" s="21">
        <v>0.17</v>
      </c>
      <c r="G34" s="230">
        <v>1</v>
      </c>
      <c r="H34" s="172">
        <v>4.6499999999999996E-3</v>
      </c>
    </row>
    <row r="37" spans="1:8" ht="14.5" x14ac:dyDescent="0.35">
      <c r="A37" s="413" t="s">
        <v>135</v>
      </c>
      <c r="B37" s="414"/>
      <c r="C37" s="414"/>
      <c r="D37" s="233" t="s">
        <v>324</v>
      </c>
      <c r="E37" s="55"/>
      <c r="F37" s="234"/>
      <c r="G37" s="27"/>
    </row>
    <row r="38" spans="1:8" ht="13" x14ac:dyDescent="0.35">
      <c r="A38" s="235" t="s">
        <v>1233</v>
      </c>
      <c r="B38" s="236"/>
      <c r="C38" s="237"/>
      <c r="D38" s="238"/>
      <c r="E38" s="55"/>
      <c r="F38" s="234"/>
      <c r="G38" s="27"/>
    </row>
    <row r="39" spans="1:8" ht="26" x14ac:dyDescent="0.35">
      <c r="A39" s="18" t="s">
        <v>0</v>
      </c>
      <c r="B39" s="18" t="s">
        <v>29</v>
      </c>
      <c r="C39" s="18" t="s">
        <v>30</v>
      </c>
      <c r="D39" s="18" t="s">
        <v>31</v>
      </c>
      <c r="E39" s="19" t="s">
        <v>32</v>
      </c>
      <c r="F39" s="18" t="s">
        <v>33</v>
      </c>
      <c r="G39" s="18" t="s">
        <v>34</v>
      </c>
      <c r="H39" s="18" t="s">
        <v>1348</v>
      </c>
    </row>
    <row r="40" spans="1:8" x14ac:dyDescent="0.35">
      <c r="A40" s="2">
        <v>1</v>
      </c>
      <c r="B40" s="2" t="s">
        <v>136</v>
      </c>
      <c r="C40" s="2" t="s">
        <v>137</v>
      </c>
      <c r="D40" s="2" t="s">
        <v>246</v>
      </c>
      <c r="E40" s="20">
        <v>129500000</v>
      </c>
      <c r="F40" s="21">
        <v>0.26</v>
      </c>
      <c r="G40" s="239">
        <v>1</v>
      </c>
      <c r="H40" s="172">
        <v>0.71140000000000003</v>
      </c>
    </row>
    <row r="41" spans="1:8" x14ac:dyDescent="0.35">
      <c r="A41" s="2">
        <v>2</v>
      </c>
      <c r="B41" s="205" t="s">
        <v>138</v>
      </c>
      <c r="C41" s="2" t="s">
        <v>139</v>
      </c>
      <c r="D41" s="2" t="s">
        <v>247</v>
      </c>
      <c r="E41" s="20">
        <v>40534000</v>
      </c>
      <c r="F41" s="21">
        <v>0.05</v>
      </c>
      <c r="G41" s="239">
        <v>1</v>
      </c>
      <c r="H41" s="172">
        <v>2.6179999999999998E-2</v>
      </c>
    </row>
    <row r="42" spans="1:8" x14ac:dyDescent="0.35">
      <c r="A42" s="2">
        <v>3</v>
      </c>
      <c r="B42" s="205" t="s">
        <v>784</v>
      </c>
      <c r="C42" s="2" t="s">
        <v>1312</v>
      </c>
      <c r="D42" s="2" t="s">
        <v>1313</v>
      </c>
      <c r="E42" s="20">
        <v>234147999</v>
      </c>
      <c r="F42" s="21">
        <v>0.31</v>
      </c>
      <c r="G42" s="239">
        <v>1</v>
      </c>
      <c r="H42" s="172">
        <v>8.344E-2</v>
      </c>
    </row>
    <row r="43" spans="1:8" x14ac:dyDescent="0.35">
      <c r="A43" s="2">
        <v>4</v>
      </c>
      <c r="B43" s="205" t="s">
        <v>411</v>
      </c>
      <c r="C43" s="206" t="s">
        <v>412</v>
      </c>
      <c r="D43" s="2" t="s">
        <v>410</v>
      </c>
      <c r="E43" s="20">
        <v>1611256000</v>
      </c>
      <c r="F43" s="21">
        <v>0.17</v>
      </c>
      <c r="G43" s="239">
        <v>1</v>
      </c>
      <c r="H43" s="172">
        <v>7.3169999999999999E-2</v>
      </c>
    </row>
    <row r="44" spans="1:8" x14ac:dyDescent="0.35">
      <c r="A44" s="2">
        <v>5</v>
      </c>
      <c r="B44" s="205" t="s">
        <v>343</v>
      </c>
      <c r="C44" s="206" t="s">
        <v>344</v>
      </c>
      <c r="D44" s="206" t="s">
        <v>345</v>
      </c>
      <c r="E44" s="20">
        <v>1785114000</v>
      </c>
      <c r="F44" s="21">
        <v>0.15</v>
      </c>
      <c r="G44" s="239">
        <v>1</v>
      </c>
      <c r="H44" s="172">
        <v>6.9449999999999998E-2</v>
      </c>
    </row>
    <row r="45" spans="1:8" x14ac:dyDescent="0.35">
      <c r="A45" s="2">
        <v>6</v>
      </c>
      <c r="B45" s="2" t="s">
        <v>140</v>
      </c>
      <c r="C45" s="2" t="s">
        <v>141</v>
      </c>
      <c r="D45" s="2" t="s">
        <v>1198</v>
      </c>
      <c r="E45" s="20">
        <v>218983750</v>
      </c>
      <c r="F45" s="21">
        <v>0.67</v>
      </c>
      <c r="G45" s="239">
        <v>1</v>
      </c>
      <c r="H45" s="172">
        <v>3.073E-2</v>
      </c>
    </row>
    <row r="46" spans="1:8" x14ac:dyDescent="0.35">
      <c r="A46" s="2">
        <v>7</v>
      </c>
      <c r="B46" s="2" t="s">
        <v>1178</v>
      </c>
      <c r="C46" s="2" t="s">
        <v>1179</v>
      </c>
      <c r="D46" s="2" t="s">
        <v>1180</v>
      </c>
      <c r="E46" s="20">
        <v>119596000</v>
      </c>
      <c r="F46" s="21">
        <v>0.81</v>
      </c>
      <c r="G46" s="239">
        <v>1</v>
      </c>
      <c r="H46" s="172">
        <v>5.64E-3</v>
      </c>
    </row>
    <row r="49" spans="1:8" ht="26.5" customHeight="1" x14ac:dyDescent="0.35">
      <c r="A49" s="413" t="s">
        <v>142</v>
      </c>
      <c r="B49" s="414"/>
      <c r="C49" s="414"/>
      <c r="D49" s="101" t="s">
        <v>328</v>
      </c>
      <c r="E49" s="60"/>
      <c r="F49" s="61"/>
      <c r="G49" s="62"/>
    </row>
    <row r="50" spans="1:8" ht="13" x14ac:dyDescent="0.35">
      <c r="A50" s="235" t="s">
        <v>1230</v>
      </c>
      <c r="B50" s="235"/>
      <c r="C50" s="235"/>
      <c r="D50" s="59"/>
      <c r="E50" s="60"/>
      <c r="F50" s="61"/>
      <c r="G50" s="62"/>
    </row>
    <row r="51" spans="1:8" ht="26" x14ac:dyDescent="0.35">
      <c r="A51" s="18" t="s">
        <v>0</v>
      </c>
      <c r="B51" s="18" t="s">
        <v>29</v>
      </c>
      <c r="C51" s="18" t="s">
        <v>30</v>
      </c>
      <c r="D51" s="18" t="s">
        <v>31</v>
      </c>
      <c r="E51" s="19" t="s">
        <v>32</v>
      </c>
      <c r="F51" s="18" t="s">
        <v>33</v>
      </c>
      <c r="G51" s="18" t="s">
        <v>34</v>
      </c>
      <c r="H51" s="18" t="s">
        <v>1348</v>
      </c>
    </row>
    <row r="52" spans="1:8" x14ac:dyDescent="0.35">
      <c r="A52" s="2">
        <v>1</v>
      </c>
      <c r="B52" s="2" t="s">
        <v>9</v>
      </c>
      <c r="C52" s="2" t="s">
        <v>74</v>
      </c>
      <c r="D52" s="2" t="s">
        <v>79</v>
      </c>
      <c r="E52" s="20">
        <v>153654624</v>
      </c>
      <c r="F52" s="21">
        <v>0.37</v>
      </c>
      <c r="G52" s="226">
        <v>0.21705189999999999</v>
      </c>
      <c r="H52" s="172">
        <v>0.15</v>
      </c>
    </row>
    <row r="53" spans="1:8" x14ac:dyDescent="0.35">
      <c r="A53" s="2">
        <v>2</v>
      </c>
      <c r="B53" s="2" t="s">
        <v>145</v>
      </c>
      <c r="C53" s="2" t="s">
        <v>146</v>
      </c>
      <c r="D53" s="2" t="s">
        <v>250</v>
      </c>
      <c r="E53" s="20">
        <v>136069400</v>
      </c>
      <c r="F53" s="21">
        <v>0.22</v>
      </c>
      <c r="G53" s="226">
        <v>0.79966499999999996</v>
      </c>
      <c r="H53" s="172">
        <v>0.15</v>
      </c>
    </row>
    <row r="54" spans="1:8" x14ac:dyDescent="0.35">
      <c r="A54" s="2">
        <v>3</v>
      </c>
      <c r="B54" s="2" t="s">
        <v>23</v>
      </c>
      <c r="C54" s="2" t="s">
        <v>77</v>
      </c>
      <c r="D54" s="2" t="s">
        <v>81</v>
      </c>
      <c r="E54" s="20">
        <v>7364965630</v>
      </c>
      <c r="F54" s="21">
        <v>0.34</v>
      </c>
      <c r="G54" s="226">
        <v>1</v>
      </c>
      <c r="H54" s="172">
        <v>0.14005000000000001</v>
      </c>
    </row>
    <row r="55" spans="1:8" x14ac:dyDescent="0.35">
      <c r="A55" s="2">
        <v>4</v>
      </c>
      <c r="B55" s="2" t="s">
        <v>143</v>
      </c>
      <c r="C55" s="2" t="s">
        <v>144</v>
      </c>
      <c r="D55" s="2" t="s">
        <v>249</v>
      </c>
      <c r="E55" s="20">
        <v>5993227240</v>
      </c>
      <c r="F55" s="21">
        <v>0.21</v>
      </c>
      <c r="G55" s="226">
        <v>1</v>
      </c>
      <c r="H55" s="172">
        <v>0.11437</v>
      </c>
    </row>
    <row r="56" spans="1:8" x14ac:dyDescent="0.35">
      <c r="A56" s="2">
        <v>5</v>
      </c>
      <c r="B56" s="2" t="s">
        <v>22</v>
      </c>
      <c r="C56" s="2" t="s">
        <v>69</v>
      </c>
      <c r="D56" s="2" t="s">
        <v>60</v>
      </c>
      <c r="E56" s="20">
        <v>837718660</v>
      </c>
      <c r="F56" s="21">
        <v>0.23</v>
      </c>
      <c r="G56" s="226">
        <v>1</v>
      </c>
      <c r="H56" s="172">
        <v>0.10953</v>
      </c>
    </row>
    <row r="57" spans="1:8" x14ac:dyDescent="0.35">
      <c r="A57" s="2">
        <v>6</v>
      </c>
      <c r="B57" s="2" t="s">
        <v>147</v>
      </c>
      <c r="C57" s="205" t="s">
        <v>1346</v>
      </c>
      <c r="D57" s="205" t="s">
        <v>1347</v>
      </c>
      <c r="E57" s="20">
        <v>15193014862</v>
      </c>
      <c r="F57" s="21">
        <v>0.18</v>
      </c>
      <c r="G57" s="226">
        <v>1</v>
      </c>
      <c r="H57" s="172">
        <v>0.10051</v>
      </c>
    </row>
    <row r="58" spans="1:8" ht="25" x14ac:dyDescent="0.35">
      <c r="A58" s="2">
        <v>7</v>
      </c>
      <c r="B58" s="2" t="s">
        <v>149</v>
      </c>
      <c r="C58" s="2" t="s">
        <v>150</v>
      </c>
      <c r="D58" s="2" t="s">
        <v>252</v>
      </c>
      <c r="E58" s="20">
        <v>473626239</v>
      </c>
      <c r="F58" s="21">
        <v>0.71</v>
      </c>
      <c r="G58" s="226">
        <v>1</v>
      </c>
      <c r="H58" s="172">
        <v>9.5350000000000004E-2</v>
      </c>
    </row>
    <row r="59" spans="1:8" x14ac:dyDescent="0.35">
      <c r="A59" s="2">
        <v>8</v>
      </c>
      <c r="B59" s="2" t="s">
        <v>151</v>
      </c>
      <c r="C59" s="2" t="s">
        <v>152</v>
      </c>
      <c r="D59" s="2" t="s">
        <v>253</v>
      </c>
      <c r="E59" s="20">
        <v>11174330000</v>
      </c>
      <c r="F59" s="21">
        <v>0.2</v>
      </c>
      <c r="G59" s="226">
        <v>1</v>
      </c>
      <c r="H59" s="172">
        <v>4.9180000000000001E-2</v>
      </c>
    </row>
    <row r="60" spans="1:8" x14ac:dyDescent="0.35">
      <c r="A60" s="2">
        <v>9</v>
      </c>
      <c r="B60" s="2" t="s">
        <v>157</v>
      </c>
      <c r="C60" s="2" t="s">
        <v>158</v>
      </c>
      <c r="D60" s="2" t="s">
        <v>256</v>
      </c>
      <c r="E60" s="20">
        <v>11529538</v>
      </c>
      <c r="F60" s="21">
        <v>0.09</v>
      </c>
      <c r="G60" s="226">
        <v>1</v>
      </c>
      <c r="H60" s="172">
        <v>4.4760000000000001E-2</v>
      </c>
    </row>
    <row r="61" spans="1:8" x14ac:dyDescent="0.35">
      <c r="A61" s="2">
        <v>10</v>
      </c>
      <c r="B61" s="2" t="s">
        <v>153</v>
      </c>
      <c r="C61" s="2" t="s">
        <v>154</v>
      </c>
      <c r="D61" s="2" t="s">
        <v>254</v>
      </c>
      <c r="E61" s="20">
        <v>416270745</v>
      </c>
      <c r="F61" s="21">
        <v>0.42</v>
      </c>
      <c r="G61" s="226">
        <v>1</v>
      </c>
      <c r="H61" s="172">
        <v>1.6389999999999998E-2</v>
      </c>
    </row>
    <row r="62" spans="1:8" x14ac:dyDescent="0.35">
      <c r="A62" s="2">
        <v>11</v>
      </c>
      <c r="B62" s="2" t="s">
        <v>159</v>
      </c>
      <c r="C62" s="2" t="s">
        <v>160</v>
      </c>
      <c r="D62" s="2" t="s">
        <v>257</v>
      </c>
      <c r="E62" s="20">
        <v>665733918</v>
      </c>
      <c r="F62" s="21">
        <v>7.0000000000000007E-2</v>
      </c>
      <c r="G62" s="226">
        <v>1</v>
      </c>
      <c r="H62" s="172">
        <v>1.0800000000000001E-2</v>
      </c>
    </row>
    <row r="63" spans="1:8" x14ac:dyDescent="0.35">
      <c r="A63" s="2">
        <v>12</v>
      </c>
      <c r="B63" s="2" t="s">
        <v>155</v>
      </c>
      <c r="C63" s="2" t="s">
        <v>156</v>
      </c>
      <c r="D63" s="205" t="s">
        <v>1314</v>
      </c>
      <c r="E63" s="20">
        <v>138756915</v>
      </c>
      <c r="F63" s="21">
        <v>0.6</v>
      </c>
      <c r="G63" s="226">
        <v>1</v>
      </c>
      <c r="H63" s="172">
        <v>9.92E-3</v>
      </c>
    </row>
    <row r="64" spans="1:8" x14ac:dyDescent="0.35">
      <c r="A64" s="2">
        <v>13</v>
      </c>
      <c r="B64" s="2" t="s">
        <v>356</v>
      </c>
      <c r="C64" s="2" t="s">
        <v>357</v>
      </c>
      <c r="D64" s="2" t="s">
        <v>367</v>
      </c>
      <c r="E64" s="20">
        <v>992354730</v>
      </c>
      <c r="F64" s="21">
        <v>0.26</v>
      </c>
      <c r="G64" s="226">
        <v>1</v>
      </c>
      <c r="H64" s="172">
        <v>9.1199999999999996E-3</v>
      </c>
    </row>
    <row r="67" spans="1:8" ht="14.5" x14ac:dyDescent="0.35">
      <c r="A67" s="413" t="s">
        <v>161</v>
      </c>
      <c r="B67" s="414"/>
      <c r="C67" s="414"/>
      <c r="D67" s="101" t="s">
        <v>329</v>
      </c>
      <c r="E67" s="203"/>
      <c r="F67" s="202"/>
      <c r="G67" s="62"/>
    </row>
    <row r="68" spans="1:8" ht="13" x14ac:dyDescent="0.35">
      <c r="A68" s="235" t="s">
        <v>1229</v>
      </c>
      <c r="B68" s="235"/>
      <c r="C68" s="235"/>
      <c r="D68" s="59"/>
      <c r="E68" s="60"/>
      <c r="F68" s="61"/>
      <c r="G68" s="62"/>
    </row>
    <row r="69" spans="1:8" ht="26" x14ac:dyDescent="0.35">
      <c r="A69" s="18" t="s">
        <v>0</v>
      </c>
      <c r="B69" s="18" t="s">
        <v>29</v>
      </c>
      <c r="C69" s="18" t="s">
        <v>30</v>
      </c>
      <c r="D69" s="18" t="s">
        <v>31</v>
      </c>
      <c r="E69" s="19" t="s">
        <v>32</v>
      </c>
      <c r="F69" s="18" t="s">
        <v>33</v>
      </c>
      <c r="G69" s="18" t="s">
        <v>34</v>
      </c>
      <c r="H69" s="18" t="s">
        <v>1348</v>
      </c>
    </row>
    <row r="70" spans="1:8" x14ac:dyDescent="0.35">
      <c r="A70" s="2">
        <v>1</v>
      </c>
      <c r="B70" s="2" t="s">
        <v>17</v>
      </c>
      <c r="C70" s="2" t="s">
        <v>76</v>
      </c>
      <c r="D70" s="2" t="s">
        <v>80</v>
      </c>
      <c r="E70" s="20">
        <v>1998381575</v>
      </c>
      <c r="F70" s="21">
        <v>0.41</v>
      </c>
      <c r="G70" s="243">
        <v>1</v>
      </c>
      <c r="H70" s="172">
        <v>0.73419000000000001</v>
      </c>
    </row>
    <row r="71" spans="1:8" x14ac:dyDescent="0.35">
      <c r="A71" s="2">
        <v>2</v>
      </c>
      <c r="B71" s="2" t="s">
        <v>94</v>
      </c>
      <c r="C71" s="2" t="s">
        <v>164</v>
      </c>
      <c r="D71" s="2" t="s">
        <v>259</v>
      </c>
      <c r="E71" s="20">
        <v>3282997929</v>
      </c>
      <c r="F71" s="21">
        <v>0.28999999999999998</v>
      </c>
      <c r="G71" s="243">
        <v>1</v>
      </c>
      <c r="H71" s="172">
        <v>0.21673000000000001</v>
      </c>
    </row>
    <row r="72" spans="1:8" x14ac:dyDescent="0.35">
      <c r="A72" s="2">
        <v>3</v>
      </c>
      <c r="B72" s="2" t="s">
        <v>165</v>
      </c>
      <c r="C72" s="2" t="s">
        <v>166</v>
      </c>
      <c r="D72" s="2" t="s">
        <v>260</v>
      </c>
      <c r="E72" s="20">
        <v>209565147</v>
      </c>
      <c r="F72" s="21">
        <v>0.69</v>
      </c>
      <c r="G72" s="243">
        <v>1</v>
      </c>
      <c r="H72" s="172">
        <v>3.3529999999999997E-2</v>
      </c>
    </row>
    <row r="73" spans="1:8" x14ac:dyDescent="0.35">
      <c r="A73" s="2">
        <v>4</v>
      </c>
      <c r="B73" s="2" t="s">
        <v>167</v>
      </c>
      <c r="C73" s="2" t="s">
        <v>168</v>
      </c>
      <c r="D73" s="2" t="s">
        <v>261</v>
      </c>
      <c r="E73" s="20">
        <v>15514042</v>
      </c>
      <c r="F73" s="21">
        <v>0.28000000000000003</v>
      </c>
      <c r="G73" s="243">
        <v>1</v>
      </c>
      <c r="H73" s="172">
        <v>1.555E-2</v>
      </c>
    </row>
    <row r="76" spans="1:8" ht="14.5" x14ac:dyDescent="0.35">
      <c r="A76" s="413" t="s">
        <v>169</v>
      </c>
      <c r="B76" s="414"/>
      <c r="C76" s="414"/>
      <c r="D76" s="101" t="s">
        <v>330</v>
      </c>
      <c r="E76" s="60"/>
      <c r="F76" s="61"/>
      <c r="G76" s="62"/>
    </row>
    <row r="77" spans="1:8" ht="13" x14ac:dyDescent="0.35">
      <c r="A77" s="235" t="s">
        <v>1228</v>
      </c>
      <c r="B77" s="235"/>
      <c r="C77" s="235"/>
      <c r="D77" s="59"/>
      <c r="E77" s="60"/>
      <c r="F77" s="61"/>
      <c r="G77" s="62"/>
    </row>
    <row r="78" spans="1:8" ht="26" x14ac:dyDescent="0.35">
      <c r="A78" s="18" t="s">
        <v>0</v>
      </c>
      <c r="B78" s="18" t="s">
        <v>29</v>
      </c>
      <c r="C78" s="18" t="s">
        <v>30</v>
      </c>
      <c r="D78" s="18" t="s">
        <v>31</v>
      </c>
      <c r="E78" s="19" t="s">
        <v>32</v>
      </c>
      <c r="F78" s="18" t="s">
        <v>33</v>
      </c>
      <c r="G78" s="18" t="s">
        <v>34</v>
      </c>
      <c r="H78" s="18" t="s">
        <v>1348</v>
      </c>
    </row>
    <row r="79" spans="1:8" x14ac:dyDescent="0.35">
      <c r="A79" s="2">
        <v>1</v>
      </c>
      <c r="B79" s="2" t="s">
        <v>26</v>
      </c>
      <c r="C79" s="2" t="s">
        <v>78</v>
      </c>
      <c r="D79" s="2" t="s">
        <v>82</v>
      </c>
      <c r="E79" s="20">
        <v>104400000000</v>
      </c>
      <c r="F79" s="21">
        <v>0.35</v>
      </c>
      <c r="G79" s="226">
        <v>0.20888780000000001</v>
      </c>
      <c r="H79" s="283">
        <v>0.15</v>
      </c>
    </row>
    <row r="80" spans="1:8" x14ac:dyDescent="0.35">
      <c r="A80" s="2">
        <v>2</v>
      </c>
      <c r="B80" s="2" t="s">
        <v>25</v>
      </c>
      <c r="C80" s="2" t="s">
        <v>170</v>
      </c>
      <c r="D80" s="2" t="s">
        <v>263</v>
      </c>
      <c r="E80" s="20">
        <v>439288905849</v>
      </c>
      <c r="F80" s="21">
        <v>0.24</v>
      </c>
      <c r="G80" s="226">
        <v>0.29034759999999998</v>
      </c>
      <c r="H80" s="283">
        <v>0.15</v>
      </c>
    </row>
    <row r="81" spans="1:8" x14ac:dyDescent="0.35">
      <c r="A81" s="2">
        <v>3</v>
      </c>
      <c r="B81" s="2" t="s">
        <v>98</v>
      </c>
      <c r="C81" s="2" t="s">
        <v>171</v>
      </c>
      <c r="D81" s="2" t="s">
        <v>264</v>
      </c>
      <c r="E81" s="20">
        <v>1274665323063</v>
      </c>
      <c r="F81" s="21">
        <v>0.18</v>
      </c>
      <c r="G81" s="226">
        <v>1</v>
      </c>
      <c r="H81" s="283">
        <v>0.13729</v>
      </c>
    </row>
    <row r="82" spans="1:8" x14ac:dyDescent="0.35">
      <c r="A82" s="2">
        <v>4</v>
      </c>
      <c r="B82" s="2" t="s">
        <v>178</v>
      </c>
      <c r="C82" s="2" t="s">
        <v>179</v>
      </c>
      <c r="D82" s="2" t="s">
        <v>268</v>
      </c>
      <c r="E82" s="20">
        <v>39749359700</v>
      </c>
      <c r="F82" s="21">
        <v>0.2</v>
      </c>
      <c r="G82" s="226">
        <v>1</v>
      </c>
      <c r="H82" s="283">
        <v>8.924E-2</v>
      </c>
    </row>
    <row r="83" spans="1:8" x14ac:dyDescent="0.35">
      <c r="A83" s="2">
        <v>5</v>
      </c>
      <c r="B83" s="2" t="s">
        <v>174</v>
      </c>
      <c r="C83" s="2" t="s">
        <v>175</v>
      </c>
      <c r="D83" s="2" t="s">
        <v>266</v>
      </c>
      <c r="E83" s="20">
        <v>198827865141</v>
      </c>
      <c r="F83" s="21">
        <v>0.11</v>
      </c>
      <c r="G83" s="226">
        <v>1</v>
      </c>
      <c r="H83" s="283">
        <v>8.0310000000000006E-2</v>
      </c>
    </row>
    <row r="84" spans="1:8" x14ac:dyDescent="0.35">
      <c r="A84" s="2">
        <v>6</v>
      </c>
      <c r="B84" s="2" t="s">
        <v>182</v>
      </c>
      <c r="C84" s="2" t="s">
        <v>183</v>
      </c>
      <c r="D84" s="2" t="s">
        <v>270</v>
      </c>
      <c r="E84" s="20">
        <v>110441160870</v>
      </c>
      <c r="F84" s="21">
        <v>0.19</v>
      </c>
      <c r="G84" s="226">
        <v>1</v>
      </c>
      <c r="H84" s="283">
        <v>6.6869999999999999E-2</v>
      </c>
    </row>
    <row r="85" spans="1:8" x14ac:dyDescent="0.35">
      <c r="A85" s="2">
        <v>7</v>
      </c>
      <c r="B85" s="2" t="s">
        <v>172</v>
      </c>
      <c r="C85" s="2" t="s">
        <v>173</v>
      </c>
      <c r="D85" s="2" t="s">
        <v>265</v>
      </c>
      <c r="E85" s="20">
        <v>63048706145</v>
      </c>
      <c r="F85" s="21">
        <v>0.16</v>
      </c>
      <c r="G85" s="226">
        <v>1</v>
      </c>
      <c r="H85" s="283">
        <v>8.5040000000000004E-2</v>
      </c>
    </row>
    <row r="86" spans="1:8" x14ac:dyDescent="0.35">
      <c r="A86" s="2">
        <v>8</v>
      </c>
      <c r="B86" s="2" t="s">
        <v>186</v>
      </c>
      <c r="C86" s="2" t="s">
        <v>187</v>
      </c>
      <c r="D86" s="2" t="s">
        <v>272</v>
      </c>
      <c r="E86" s="20">
        <v>93264311</v>
      </c>
      <c r="F86" s="21">
        <v>0.76</v>
      </c>
      <c r="G86" s="226">
        <v>1</v>
      </c>
      <c r="H86" s="283">
        <v>5.5410000000000001E-2</v>
      </c>
    </row>
    <row r="87" spans="1:8" x14ac:dyDescent="0.35">
      <c r="A87" s="2">
        <v>9</v>
      </c>
      <c r="B87" s="2" t="s">
        <v>188</v>
      </c>
      <c r="C87" s="2" t="s">
        <v>189</v>
      </c>
      <c r="D87" s="2" t="s">
        <v>273</v>
      </c>
      <c r="E87" s="20">
        <v>112697817043</v>
      </c>
      <c r="F87" s="21">
        <v>0.27</v>
      </c>
      <c r="G87" s="226">
        <v>1</v>
      </c>
      <c r="H87" s="283">
        <v>3.1719999999999998E-2</v>
      </c>
    </row>
    <row r="88" spans="1:8" x14ac:dyDescent="0.35">
      <c r="A88" s="2">
        <v>10</v>
      </c>
      <c r="B88" s="2" t="s">
        <v>190</v>
      </c>
      <c r="C88" s="2" t="s">
        <v>191</v>
      </c>
      <c r="D88" s="2" t="s">
        <v>274</v>
      </c>
      <c r="E88" s="20">
        <v>3854341416571.4302</v>
      </c>
      <c r="F88" s="21">
        <v>0.19</v>
      </c>
      <c r="G88" s="226">
        <v>1</v>
      </c>
      <c r="H88" s="283">
        <v>3.9759999999999997E-2</v>
      </c>
    </row>
    <row r="89" spans="1:8" x14ac:dyDescent="0.35">
      <c r="A89" s="2">
        <v>11</v>
      </c>
      <c r="B89" s="2" t="s">
        <v>180</v>
      </c>
      <c r="C89" s="2" t="s">
        <v>181</v>
      </c>
      <c r="D89" s="2" t="s">
        <v>269</v>
      </c>
      <c r="E89" s="20">
        <v>35371898370</v>
      </c>
      <c r="F89" s="21">
        <v>0.31</v>
      </c>
      <c r="G89" s="226">
        <v>1</v>
      </c>
      <c r="H89" s="283">
        <v>3.295E-2</v>
      </c>
    </row>
    <row r="90" spans="1:8" x14ac:dyDescent="0.35">
      <c r="A90" s="2">
        <v>12</v>
      </c>
      <c r="B90" s="2" t="s">
        <v>198</v>
      </c>
      <c r="C90" s="2" t="s">
        <v>199</v>
      </c>
      <c r="D90" s="2" t="s">
        <v>278</v>
      </c>
      <c r="E90" s="20">
        <v>48707091574</v>
      </c>
      <c r="F90" s="21">
        <v>0.1</v>
      </c>
      <c r="G90" s="226">
        <v>1</v>
      </c>
      <c r="H90" s="283">
        <v>2.7550000000000002E-2</v>
      </c>
    </row>
    <row r="91" spans="1:8" x14ac:dyDescent="0.35">
      <c r="A91" s="2">
        <v>13</v>
      </c>
      <c r="B91" s="2" t="s">
        <v>194</v>
      </c>
      <c r="C91" s="2" t="s">
        <v>195</v>
      </c>
      <c r="D91" s="2" t="s">
        <v>276</v>
      </c>
      <c r="E91" s="20">
        <v>42217941468</v>
      </c>
      <c r="F91" s="21">
        <v>0.34</v>
      </c>
      <c r="G91" s="226">
        <v>1</v>
      </c>
      <c r="H91" s="283">
        <v>2.2089999999999999E-2</v>
      </c>
    </row>
    <row r="92" spans="1:8" x14ac:dyDescent="0.35">
      <c r="A92" s="2">
        <v>14</v>
      </c>
      <c r="B92" s="2" t="s">
        <v>200</v>
      </c>
      <c r="C92" s="2" t="s">
        <v>201</v>
      </c>
      <c r="D92" s="2" t="s">
        <v>1341</v>
      </c>
      <c r="E92" s="20">
        <v>87430485711</v>
      </c>
      <c r="F92" s="21">
        <v>0.13</v>
      </c>
      <c r="G92" s="226">
        <v>1</v>
      </c>
      <c r="H92" s="283">
        <v>1.158E-2</v>
      </c>
    </row>
    <row r="93" spans="1:8" x14ac:dyDescent="0.35">
      <c r="A93" s="2">
        <v>15</v>
      </c>
      <c r="B93" s="2" t="s">
        <v>176</v>
      </c>
      <c r="C93" s="2" t="s">
        <v>177</v>
      </c>
      <c r="D93" s="2" t="s">
        <v>267</v>
      </c>
      <c r="E93" s="20">
        <v>2075149384</v>
      </c>
      <c r="F93" s="21">
        <v>0.53</v>
      </c>
      <c r="G93" s="226">
        <v>1</v>
      </c>
      <c r="H93" s="283">
        <v>8.2699999999999996E-3</v>
      </c>
    </row>
    <row r="94" spans="1:8" x14ac:dyDescent="0.35">
      <c r="A94" s="2">
        <v>16</v>
      </c>
      <c r="B94" s="2" t="s">
        <v>196</v>
      </c>
      <c r="C94" s="2" t="s">
        <v>197</v>
      </c>
      <c r="D94" s="2" t="s">
        <v>277</v>
      </c>
      <c r="E94" s="20">
        <v>188307958732</v>
      </c>
      <c r="F94" s="21">
        <v>0.2</v>
      </c>
      <c r="G94" s="226">
        <v>1</v>
      </c>
      <c r="H94" s="283">
        <v>6.9100000000000003E-3</v>
      </c>
    </row>
    <row r="95" spans="1:8" x14ac:dyDescent="0.35">
      <c r="A95" s="2">
        <v>17</v>
      </c>
      <c r="B95" s="2" t="s">
        <v>202</v>
      </c>
      <c r="C95" s="2" t="s">
        <v>203</v>
      </c>
      <c r="D95" s="2" t="s">
        <v>280</v>
      </c>
      <c r="E95" s="20">
        <v>95785923138</v>
      </c>
      <c r="F95" s="21">
        <v>0.3</v>
      </c>
      <c r="G95" s="226">
        <v>1</v>
      </c>
      <c r="H95" s="283">
        <v>5.0099999999999997E-3</v>
      </c>
    </row>
    <row r="96" spans="1:8" x14ac:dyDescent="0.35">
      <c r="A96" s="146"/>
      <c r="C96" s="4"/>
      <c r="D96" s="4"/>
      <c r="E96" s="227"/>
      <c r="F96" s="55"/>
      <c r="G96" s="228"/>
      <c r="H96" s="27"/>
    </row>
    <row r="97" spans="1:8" x14ac:dyDescent="0.35">
      <c r="B97" s="4" t="s">
        <v>1306</v>
      </c>
      <c r="C97" s="288"/>
      <c r="D97" s="146"/>
    </row>
    <row r="98" spans="1:8" x14ac:dyDescent="0.35">
      <c r="B98" s="4" t="s">
        <v>204</v>
      </c>
      <c r="C98" s="288" t="s">
        <v>205</v>
      </c>
      <c r="D98" s="288" t="s">
        <v>262</v>
      </c>
    </row>
    <row r="99" spans="1:8" x14ac:dyDescent="0.35">
      <c r="C99" s="288"/>
      <c r="D99" s="288"/>
    </row>
    <row r="101" spans="1:8" ht="14.5" x14ac:dyDescent="0.35">
      <c r="A101" s="415" t="s">
        <v>206</v>
      </c>
      <c r="B101" s="416"/>
      <c r="C101" s="416"/>
      <c r="D101" s="101" t="s">
        <v>332</v>
      </c>
      <c r="E101" s="60"/>
      <c r="F101" s="61"/>
      <c r="G101" s="62"/>
    </row>
    <row r="102" spans="1:8" ht="13" x14ac:dyDescent="0.35">
      <c r="A102" s="81" t="s">
        <v>1231</v>
      </c>
      <c r="B102" s="57"/>
      <c r="C102" s="58"/>
      <c r="D102" s="59"/>
      <c r="E102" s="60"/>
      <c r="F102" s="61"/>
      <c r="G102" s="62"/>
    </row>
    <row r="103" spans="1:8" ht="26" x14ac:dyDescent="0.35">
      <c r="A103" s="18" t="s">
        <v>0</v>
      </c>
      <c r="B103" s="18" t="s">
        <v>29</v>
      </c>
      <c r="C103" s="18" t="s">
        <v>30</v>
      </c>
      <c r="D103" s="18" t="s">
        <v>31</v>
      </c>
      <c r="E103" s="19" t="s">
        <v>32</v>
      </c>
      <c r="F103" s="18" t="s">
        <v>33</v>
      </c>
      <c r="G103" s="18" t="s">
        <v>34</v>
      </c>
      <c r="H103" s="18" t="s">
        <v>1348</v>
      </c>
    </row>
    <row r="104" spans="1:8" x14ac:dyDescent="0.35">
      <c r="A104" s="2">
        <v>1</v>
      </c>
      <c r="B104" s="2" t="s">
        <v>6</v>
      </c>
      <c r="C104" s="2" t="s">
        <v>73</v>
      </c>
      <c r="D104" s="2" t="s">
        <v>53</v>
      </c>
      <c r="E104" s="20">
        <v>21586948000</v>
      </c>
      <c r="F104" s="21">
        <v>0.48</v>
      </c>
      <c r="G104" s="226">
        <v>0.1002035</v>
      </c>
      <c r="H104" s="283">
        <v>0.22889000000000001</v>
      </c>
    </row>
    <row r="105" spans="1:8" x14ac:dyDescent="0.35">
      <c r="A105" s="2">
        <v>2</v>
      </c>
      <c r="B105" s="2" t="s">
        <v>96</v>
      </c>
      <c r="C105" s="2" t="s">
        <v>207</v>
      </c>
      <c r="D105" s="2" t="s">
        <v>97</v>
      </c>
      <c r="E105" s="20">
        <v>1000000000</v>
      </c>
      <c r="F105" s="21">
        <v>1</v>
      </c>
      <c r="G105" s="226">
        <v>0.1002035</v>
      </c>
      <c r="H105" s="283">
        <v>2.111E-2</v>
      </c>
    </row>
    <row r="106" spans="1:8" ht="37.5" x14ac:dyDescent="0.35">
      <c r="A106" s="2">
        <v>3</v>
      </c>
      <c r="B106" s="2" t="s">
        <v>1238</v>
      </c>
      <c r="C106" s="2" t="s">
        <v>1239</v>
      </c>
      <c r="D106" s="2" t="s">
        <v>1240</v>
      </c>
      <c r="E106" s="20">
        <v>199305492</v>
      </c>
      <c r="F106" s="21">
        <v>0.57999999999999996</v>
      </c>
      <c r="G106" s="226">
        <v>0.48554920000000001</v>
      </c>
      <c r="H106" s="283">
        <v>0.25</v>
      </c>
    </row>
    <row r="107" spans="1:8" x14ac:dyDescent="0.35">
      <c r="A107" s="2">
        <v>4</v>
      </c>
      <c r="B107" s="2" t="s">
        <v>24</v>
      </c>
      <c r="C107" s="2" t="s">
        <v>70</v>
      </c>
      <c r="D107" s="2" t="s">
        <v>61</v>
      </c>
      <c r="E107" s="20">
        <v>2276401458</v>
      </c>
      <c r="F107" s="21">
        <v>0.64</v>
      </c>
      <c r="G107" s="226">
        <v>1</v>
      </c>
      <c r="H107" s="283">
        <v>0.2165</v>
      </c>
    </row>
    <row r="108" spans="1:8" x14ac:dyDescent="0.35">
      <c r="A108" s="2">
        <v>5</v>
      </c>
      <c r="B108" s="2" t="s">
        <v>15</v>
      </c>
      <c r="C108" s="2" t="s">
        <v>75</v>
      </c>
      <c r="D108" s="2" t="s">
        <v>89</v>
      </c>
      <c r="E108" s="20">
        <v>12960541337338</v>
      </c>
      <c r="F108" s="21">
        <v>0.36</v>
      </c>
      <c r="G108" s="226">
        <v>1</v>
      </c>
      <c r="H108" s="283">
        <v>0.14821000000000001</v>
      </c>
    </row>
    <row r="109" spans="1:8" x14ac:dyDescent="0.35">
      <c r="A109" s="2">
        <v>6</v>
      </c>
      <c r="B109" s="2" t="s">
        <v>208</v>
      </c>
      <c r="C109" s="2" t="s">
        <v>209</v>
      </c>
      <c r="D109" s="2" t="s">
        <v>281</v>
      </c>
      <c r="E109" s="20">
        <v>33429709866</v>
      </c>
      <c r="F109" s="21">
        <v>0.22</v>
      </c>
      <c r="G109" s="226">
        <v>1</v>
      </c>
      <c r="H109" s="283">
        <v>6.8180000000000004E-2</v>
      </c>
    </row>
    <row r="110" spans="1:8" ht="37.5" x14ac:dyDescent="0.35">
      <c r="A110" s="2">
        <v>7</v>
      </c>
      <c r="B110" s="2" t="s">
        <v>214</v>
      </c>
      <c r="C110" s="2" t="s">
        <v>215</v>
      </c>
      <c r="D110" s="2" t="s">
        <v>284</v>
      </c>
      <c r="E110" s="20">
        <v>52299453</v>
      </c>
      <c r="F110" s="21">
        <v>0.59</v>
      </c>
      <c r="G110" s="226">
        <v>1</v>
      </c>
      <c r="H110" s="283">
        <v>1.7840000000000002E-2</v>
      </c>
    </row>
    <row r="111" spans="1:8" x14ac:dyDescent="0.35">
      <c r="A111" s="2">
        <v>8</v>
      </c>
      <c r="B111" s="2" t="s">
        <v>212</v>
      </c>
      <c r="C111" s="2" t="s">
        <v>213</v>
      </c>
      <c r="D111" s="2" t="s">
        <v>283</v>
      </c>
      <c r="E111" s="20">
        <v>475554232</v>
      </c>
      <c r="F111" s="21">
        <v>0.3</v>
      </c>
      <c r="G111" s="226">
        <v>1</v>
      </c>
      <c r="H111" s="283">
        <v>2.1389999999999999E-2</v>
      </c>
    </row>
    <row r="112" spans="1:8" x14ac:dyDescent="0.35">
      <c r="A112" s="2">
        <v>9</v>
      </c>
      <c r="B112" s="2" t="s">
        <v>210</v>
      </c>
      <c r="C112" s="2" t="s">
        <v>211</v>
      </c>
      <c r="D112" s="2" t="s">
        <v>282</v>
      </c>
      <c r="E112" s="20">
        <v>111637791</v>
      </c>
      <c r="F112" s="21">
        <v>0.1</v>
      </c>
      <c r="G112" s="226">
        <v>1</v>
      </c>
      <c r="H112" s="283">
        <v>8.5400000000000007E-3</v>
      </c>
    </row>
    <row r="113" spans="1:8" x14ac:dyDescent="0.35">
      <c r="A113" s="2">
        <v>10</v>
      </c>
      <c r="B113" s="2" t="s">
        <v>1342</v>
      </c>
      <c r="C113" s="2" t="s">
        <v>1343</v>
      </c>
      <c r="D113" s="2" t="s">
        <v>1344</v>
      </c>
      <c r="E113" s="20">
        <v>132843907</v>
      </c>
      <c r="F113" s="21">
        <v>0.21</v>
      </c>
      <c r="G113" s="226">
        <v>1</v>
      </c>
      <c r="H113" s="283">
        <v>8.3599999999999994E-3</v>
      </c>
    </row>
    <row r="114" spans="1:8" x14ac:dyDescent="0.35">
      <c r="A114" s="2">
        <v>11</v>
      </c>
      <c r="B114" s="2" t="s">
        <v>1315</v>
      </c>
      <c r="C114" s="2" t="s">
        <v>1316</v>
      </c>
      <c r="D114" s="2" t="s">
        <v>1317</v>
      </c>
      <c r="E114" s="20">
        <v>556952780</v>
      </c>
      <c r="F114" s="21">
        <v>0.2</v>
      </c>
      <c r="G114" s="226">
        <v>1</v>
      </c>
      <c r="H114" s="283">
        <v>1.0970000000000001E-2</v>
      </c>
    </row>
    <row r="117" spans="1:8" ht="14" x14ac:dyDescent="0.35">
      <c r="A117" s="193" t="s">
        <v>218</v>
      </c>
      <c r="B117" s="244"/>
      <c r="C117" s="245"/>
      <c r="D117" s="246" t="s">
        <v>334</v>
      </c>
      <c r="E117" s="247"/>
      <c r="F117" s="248"/>
      <c r="G117" s="249"/>
    </row>
    <row r="118" spans="1:8" ht="13" x14ac:dyDescent="0.35">
      <c r="A118" s="200" t="s">
        <v>1234</v>
      </c>
      <c r="B118" s="201"/>
      <c r="C118" s="202"/>
      <c r="D118" s="202"/>
      <c r="E118" s="203"/>
      <c r="F118" s="202"/>
      <c r="G118" s="204"/>
    </row>
    <row r="119" spans="1:8" ht="26" x14ac:dyDescent="0.35">
      <c r="A119" s="18" t="s">
        <v>0</v>
      </c>
      <c r="B119" s="18" t="s">
        <v>29</v>
      </c>
      <c r="C119" s="18" t="s">
        <v>30</v>
      </c>
      <c r="D119" s="18" t="s">
        <v>31</v>
      </c>
      <c r="E119" s="19" t="s">
        <v>32</v>
      </c>
      <c r="F119" s="18" t="s">
        <v>33</v>
      </c>
      <c r="G119" s="18" t="s">
        <v>34</v>
      </c>
      <c r="H119" s="18" t="s">
        <v>1348</v>
      </c>
    </row>
    <row r="120" spans="1:8" ht="25" x14ac:dyDescent="0.35">
      <c r="A120" s="2">
        <v>1</v>
      </c>
      <c r="B120" s="220" t="s">
        <v>1261</v>
      </c>
      <c r="C120" s="250" t="s">
        <v>1262</v>
      </c>
      <c r="D120" s="183" t="s">
        <v>1263</v>
      </c>
      <c r="E120" s="20">
        <v>178740916</v>
      </c>
      <c r="F120" s="21">
        <v>0.56999999999999995</v>
      </c>
      <c r="G120" s="239">
        <v>1</v>
      </c>
      <c r="H120" s="172">
        <v>0.29799999999999999</v>
      </c>
    </row>
    <row r="121" spans="1:8" x14ac:dyDescent="0.35">
      <c r="A121" s="2">
        <v>2</v>
      </c>
      <c r="B121" s="2" t="s">
        <v>219</v>
      </c>
      <c r="C121" s="2" t="s">
        <v>220</v>
      </c>
      <c r="D121" s="2" t="s">
        <v>286</v>
      </c>
      <c r="E121" s="20">
        <v>3975771215</v>
      </c>
      <c r="F121" s="21">
        <v>0.25</v>
      </c>
      <c r="G121" s="239">
        <v>1</v>
      </c>
      <c r="H121" s="172">
        <v>0.24595</v>
      </c>
    </row>
    <row r="122" spans="1:8" x14ac:dyDescent="0.35">
      <c r="A122" s="2">
        <v>3</v>
      </c>
      <c r="B122" s="2" t="s">
        <v>223</v>
      </c>
      <c r="C122" s="2" t="s">
        <v>224</v>
      </c>
      <c r="D122" s="2" t="s">
        <v>288</v>
      </c>
      <c r="E122" s="20">
        <v>2951250000</v>
      </c>
      <c r="F122" s="21">
        <v>0.26</v>
      </c>
      <c r="G122" s="239">
        <v>1</v>
      </c>
      <c r="H122" s="172">
        <v>0.21720999999999999</v>
      </c>
    </row>
    <row r="123" spans="1:8" x14ac:dyDescent="0.35">
      <c r="A123" s="2">
        <v>4</v>
      </c>
      <c r="B123" s="2" t="s">
        <v>1264</v>
      </c>
      <c r="C123" s="2" t="s">
        <v>1265</v>
      </c>
      <c r="D123" s="2" t="s">
        <v>1266</v>
      </c>
      <c r="E123" s="20">
        <v>2374993901</v>
      </c>
      <c r="F123" s="21">
        <v>0.16</v>
      </c>
      <c r="G123" s="239">
        <v>1</v>
      </c>
      <c r="H123" s="172">
        <v>0.1295</v>
      </c>
    </row>
    <row r="124" spans="1:8" x14ac:dyDescent="0.35">
      <c r="A124" s="2">
        <v>5</v>
      </c>
      <c r="B124" s="2" t="s">
        <v>221</v>
      </c>
      <c r="C124" s="2" t="s">
        <v>222</v>
      </c>
      <c r="D124" s="2" t="s">
        <v>287</v>
      </c>
      <c r="E124" s="20">
        <v>19259815400</v>
      </c>
      <c r="F124" s="21">
        <v>0.1</v>
      </c>
      <c r="G124" s="239">
        <v>1</v>
      </c>
      <c r="H124" s="172">
        <v>8.4099999999999994E-2</v>
      </c>
    </row>
    <row r="125" spans="1:8" x14ac:dyDescent="0.35">
      <c r="A125" s="2">
        <v>6</v>
      </c>
      <c r="B125" s="2" t="s">
        <v>225</v>
      </c>
      <c r="C125" s="2" t="s">
        <v>226</v>
      </c>
      <c r="D125" s="2" t="s">
        <v>289</v>
      </c>
      <c r="E125" s="20">
        <v>67597000</v>
      </c>
      <c r="F125" s="21">
        <v>0.14000000000000001</v>
      </c>
      <c r="G125" s="239">
        <v>1</v>
      </c>
      <c r="H125" s="172">
        <v>2.5239999999999999E-2</v>
      </c>
    </row>
    <row r="128" spans="1:8" ht="14" x14ac:dyDescent="0.35">
      <c r="A128" s="417" t="s">
        <v>1279</v>
      </c>
      <c r="B128" s="417"/>
      <c r="C128" s="417"/>
      <c r="D128" s="225" t="s">
        <v>1280</v>
      </c>
    </row>
    <row r="129" spans="1:8" ht="13" x14ac:dyDescent="0.35">
      <c r="A129" s="83" t="s">
        <v>1281</v>
      </c>
      <c r="B129" s="84"/>
      <c r="C129" s="85"/>
      <c r="D129" s="82"/>
      <c r="E129" s="17"/>
      <c r="F129" s="17"/>
      <c r="G129" s="17"/>
      <c r="H129" s="17"/>
    </row>
    <row r="130" spans="1:8" ht="26" x14ac:dyDescent="0.35">
      <c r="A130" s="18" t="s">
        <v>0</v>
      </c>
      <c r="B130" s="18" t="s">
        <v>29</v>
      </c>
      <c r="C130" s="18" t="s">
        <v>30</v>
      </c>
      <c r="D130" s="18" t="s">
        <v>31</v>
      </c>
      <c r="E130" s="19" t="s">
        <v>32</v>
      </c>
      <c r="F130" s="18" t="s">
        <v>33</v>
      </c>
      <c r="G130" s="18" t="s">
        <v>34</v>
      </c>
      <c r="H130" s="18" t="s">
        <v>1348</v>
      </c>
    </row>
    <row r="131" spans="1:8" x14ac:dyDescent="0.35">
      <c r="A131" s="210">
        <v>1</v>
      </c>
      <c r="B131" s="2" t="s">
        <v>1288</v>
      </c>
      <c r="C131" s="2" t="s">
        <v>1289</v>
      </c>
      <c r="D131" s="2" t="s">
        <v>1290</v>
      </c>
      <c r="E131" s="20">
        <v>660497344</v>
      </c>
      <c r="F131" s="21">
        <v>0.22</v>
      </c>
      <c r="G131" s="226">
        <v>1</v>
      </c>
      <c r="H131" s="172">
        <v>0.68665313467952727</v>
      </c>
    </row>
    <row r="132" spans="1:8" x14ac:dyDescent="0.35">
      <c r="A132" s="210">
        <v>2</v>
      </c>
      <c r="B132" s="2" t="s">
        <v>1291</v>
      </c>
      <c r="C132" s="2" t="s">
        <v>1292</v>
      </c>
      <c r="D132" s="2" t="s">
        <v>1293</v>
      </c>
      <c r="E132" s="20">
        <v>61579358</v>
      </c>
      <c r="F132" s="21">
        <v>0.11</v>
      </c>
      <c r="G132" s="226">
        <v>1</v>
      </c>
      <c r="H132" s="172">
        <v>0.12551957578332432</v>
      </c>
    </row>
    <row r="133" spans="1:8" x14ac:dyDescent="0.35">
      <c r="A133" s="210">
        <v>3</v>
      </c>
      <c r="B133" s="2" t="s">
        <v>1285</v>
      </c>
      <c r="C133" s="2" t="s">
        <v>1286</v>
      </c>
      <c r="D133" s="2" t="s">
        <v>1287</v>
      </c>
      <c r="E133" s="20">
        <v>103030215</v>
      </c>
      <c r="F133" s="21">
        <v>0.27</v>
      </c>
      <c r="G133" s="226">
        <v>1</v>
      </c>
      <c r="H133" s="172">
        <v>0.10316470268015639</v>
      </c>
    </row>
    <row r="134" spans="1:8" ht="25" x14ac:dyDescent="0.35">
      <c r="A134" s="210">
        <v>4</v>
      </c>
      <c r="B134" s="2" t="s">
        <v>1282</v>
      </c>
      <c r="C134" s="2" t="s">
        <v>1283</v>
      </c>
      <c r="D134" s="2" t="s">
        <v>1284</v>
      </c>
      <c r="E134" s="20">
        <v>383445362</v>
      </c>
      <c r="F134" s="21">
        <v>0.51</v>
      </c>
      <c r="G134" s="226">
        <v>1</v>
      </c>
      <c r="H134" s="172">
        <v>8.466258685699192E-2</v>
      </c>
    </row>
    <row r="137" spans="1:8" ht="14" x14ac:dyDescent="0.35">
      <c r="A137" s="86" t="s">
        <v>1294</v>
      </c>
      <c r="B137" s="87"/>
      <c r="C137" s="224"/>
      <c r="D137" s="225" t="s">
        <v>1295</v>
      </c>
    </row>
    <row r="138" spans="1:8" ht="13" x14ac:dyDescent="0.35">
      <c r="A138" s="83" t="s">
        <v>1296</v>
      </c>
      <c r="B138" s="84"/>
      <c r="C138" s="85"/>
      <c r="D138" s="82"/>
      <c r="E138" s="17"/>
      <c r="F138" s="17"/>
      <c r="G138" s="17"/>
      <c r="H138" s="17"/>
    </row>
    <row r="139" spans="1:8" ht="26" x14ac:dyDescent="0.35">
      <c r="A139" s="18" t="s">
        <v>0</v>
      </c>
      <c r="B139" s="18" t="s">
        <v>29</v>
      </c>
      <c r="C139" s="18" t="s">
        <v>30</v>
      </c>
      <c r="D139" s="18" t="s">
        <v>31</v>
      </c>
      <c r="E139" s="19" t="s">
        <v>32</v>
      </c>
      <c r="F139" s="18" t="s">
        <v>33</v>
      </c>
      <c r="G139" s="18" t="s">
        <v>34</v>
      </c>
      <c r="H139" s="18" t="s">
        <v>1348</v>
      </c>
    </row>
    <row r="140" spans="1:8" x14ac:dyDescent="0.35">
      <c r="A140" s="210">
        <v>1</v>
      </c>
      <c r="B140" s="2" t="s">
        <v>109</v>
      </c>
      <c r="C140" s="2" t="s">
        <v>110</v>
      </c>
      <c r="D140" s="2" t="s">
        <v>233</v>
      </c>
      <c r="E140" s="20">
        <v>323800479</v>
      </c>
      <c r="F140" s="21">
        <v>0.97</v>
      </c>
      <c r="G140" s="226">
        <v>1</v>
      </c>
      <c r="H140" s="172">
        <v>0.77646068661861667</v>
      </c>
    </row>
    <row r="141" spans="1:8" ht="25" x14ac:dyDescent="0.35">
      <c r="A141" s="210">
        <v>2</v>
      </c>
      <c r="B141" s="2" t="s">
        <v>1303</v>
      </c>
      <c r="C141" s="2" t="s">
        <v>1304</v>
      </c>
      <c r="D141" s="2" t="s">
        <v>1305</v>
      </c>
      <c r="E141" s="20">
        <v>216413733</v>
      </c>
      <c r="F141" s="21">
        <v>0.36</v>
      </c>
      <c r="G141" s="226">
        <v>1</v>
      </c>
      <c r="H141" s="172">
        <v>0.13127823783319062</v>
      </c>
    </row>
    <row r="142" spans="1:8" ht="25" x14ac:dyDescent="0.35">
      <c r="A142" s="210">
        <v>3</v>
      </c>
      <c r="B142" s="2" t="s">
        <v>1325</v>
      </c>
      <c r="C142" s="2" t="s">
        <v>1326</v>
      </c>
      <c r="D142" s="2" t="s">
        <v>1327</v>
      </c>
      <c r="E142" s="20">
        <v>226136827</v>
      </c>
      <c r="F142" s="21">
        <v>0.53</v>
      </c>
      <c r="G142" s="226">
        <v>1</v>
      </c>
      <c r="H142" s="172">
        <v>5.8422667795064942E-2</v>
      </c>
    </row>
    <row r="143" spans="1:8" x14ac:dyDescent="0.35">
      <c r="A143" s="210">
        <v>4</v>
      </c>
      <c r="B143" s="2" t="s">
        <v>1322</v>
      </c>
      <c r="C143" s="2" t="s">
        <v>1323</v>
      </c>
      <c r="D143" s="2" t="s">
        <v>1324</v>
      </c>
      <c r="E143" s="20">
        <v>69871511</v>
      </c>
      <c r="F143" s="21">
        <v>0.3</v>
      </c>
      <c r="G143" s="226">
        <v>1</v>
      </c>
      <c r="H143" s="172">
        <v>1.23615772668632E-2</v>
      </c>
    </row>
    <row r="144" spans="1:8" x14ac:dyDescent="0.35">
      <c r="A144" s="210">
        <v>5</v>
      </c>
      <c r="B144" s="2" t="s">
        <v>1349</v>
      </c>
      <c r="C144" s="2" t="s">
        <v>1350</v>
      </c>
      <c r="D144" s="2" t="s">
        <v>1351</v>
      </c>
      <c r="E144" s="20">
        <v>66000000</v>
      </c>
      <c r="F144" s="21">
        <v>0.1</v>
      </c>
      <c r="G144" s="226">
        <v>1</v>
      </c>
      <c r="H144" s="172">
        <v>8.7571000735456837E-3</v>
      </c>
    </row>
    <row r="145" spans="1:8" ht="25" x14ac:dyDescent="0.35">
      <c r="A145" s="210">
        <v>6</v>
      </c>
      <c r="B145" s="2" t="s">
        <v>1319</v>
      </c>
      <c r="C145" s="2" t="s">
        <v>1320</v>
      </c>
      <c r="D145" s="2" t="s">
        <v>1321</v>
      </c>
      <c r="E145" s="20">
        <v>183692834</v>
      </c>
      <c r="F145" s="21">
        <v>0.24</v>
      </c>
      <c r="G145" s="226">
        <v>1</v>
      </c>
      <c r="H145" s="172">
        <v>7.57173227448419E-3</v>
      </c>
    </row>
    <row r="146" spans="1:8" ht="37.5" x14ac:dyDescent="0.35">
      <c r="A146" s="210">
        <v>7</v>
      </c>
      <c r="B146" s="2" t="s">
        <v>1297</v>
      </c>
      <c r="C146" s="2" t="s">
        <v>1298</v>
      </c>
      <c r="D146" s="2" t="s">
        <v>1299</v>
      </c>
      <c r="E146" s="20">
        <v>50635720</v>
      </c>
      <c r="F146" s="21">
        <v>0.59</v>
      </c>
      <c r="G146" s="290">
        <v>0.1</v>
      </c>
      <c r="H146" s="172">
        <v>5.1479981382346416E-3</v>
      </c>
    </row>
    <row r="147" spans="1:8" x14ac:dyDescent="0.35">
      <c r="C147" s="146"/>
      <c r="D147" s="146"/>
    </row>
    <row r="148" spans="1:8" x14ac:dyDescent="0.35">
      <c r="B148" s="4" t="s">
        <v>66</v>
      </c>
      <c r="D148" s="146"/>
    </row>
    <row r="149" spans="1:8" x14ac:dyDescent="0.35">
      <c r="B149" s="4" t="s">
        <v>1349</v>
      </c>
      <c r="C149" s="287" t="s">
        <v>1350</v>
      </c>
      <c r="D149" s="287" t="s">
        <v>1351</v>
      </c>
    </row>
  </sheetData>
  <mergeCells count="6">
    <mergeCell ref="A128:C128"/>
    <mergeCell ref="A37:C37"/>
    <mergeCell ref="A49:C49"/>
    <mergeCell ref="A67:C67"/>
    <mergeCell ref="A76:C76"/>
    <mergeCell ref="A101:C101"/>
  </mergeCell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136AEA-2581-42CF-8FC3-511016035CBC}">
  <dimension ref="A1:P147"/>
  <sheetViews>
    <sheetView workbookViewId="0"/>
  </sheetViews>
  <sheetFormatPr defaultColWidth="9.1796875" defaultRowHeight="12.5" x14ac:dyDescent="0.35"/>
  <cols>
    <col min="1" max="1" width="4.453125" style="4" customWidth="1"/>
    <col min="2" max="2" width="9.81640625" style="4" customWidth="1"/>
    <col min="3" max="3" width="46.453125" style="278" customWidth="1"/>
    <col min="4" max="4" width="54.81640625" style="278" customWidth="1"/>
    <col min="5" max="5" width="18.81640625" style="4" bestFit="1" customWidth="1"/>
    <col min="6" max="6" width="14.81640625" style="4" bestFit="1" customWidth="1"/>
    <col min="7" max="7" width="12.81640625" style="4" customWidth="1"/>
    <col min="8" max="8" width="14.81640625" style="4" bestFit="1" customWidth="1"/>
    <col min="9" max="9" width="19.453125" style="4" bestFit="1" customWidth="1"/>
    <col min="10" max="10" width="15.453125" style="4" bestFit="1" customWidth="1"/>
    <col min="11" max="11" width="12.1796875" style="4" bestFit="1" customWidth="1"/>
    <col min="12" max="12" width="11.1796875" style="4" bestFit="1" customWidth="1"/>
    <col min="13" max="13" width="12.1796875" style="4" bestFit="1" customWidth="1"/>
    <col min="14" max="14" width="22" style="4" bestFit="1" customWidth="1"/>
    <col min="15" max="15" width="20.1796875" style="4" bestFit="1" customWidth="1"/>
    <col min="16" max="16384" width="9.1796875" style="4"/>
  </cols>
  <sheetData>
    <row r="1" spans="1:8" ht="14.25" customHeight="1" x14ac:dyDescent="0.35">
      <c r="C1" s="12" t="s">
        <v>63</v>
      </c>
      <c r="D1" s="13" t="s">
        <v>62</v>
      </c>
    </row>
    <row r="2" spans="1:8" ht="14.25" customHeight="1" thickBot="1" x14ac:dyDescent="0.4">
      <c r="C2" s="14">
        <v>44742</v>
      </c>
      <c r="D2" s="15">
        <v>44819</v>
      </c>
    </row>
    <row r="3" spans="1:8" ht="14.25" customHeight="1" x14ac:dyDescent="0.35">
      <c r="C3" s="222"/>
      <c r="D3" s="223"/>
    </row>
    <row r="4" spans="1:8" ht="14.25" customHeight="1" x14ac:dyDescent="0.35">
      <c r="A4" s="86" t="s">
        <v>99</v>
      </c>
      <c r="B4" s="87"/>
      <c r="C4" s="224"/>
      <c r="D4" s="225" t="s">
        <v>291</v>
      </c>
    </row>
    <row r="5" spans="1:8" ht="14.25" customHeight="1" x14ac:dyDescent="0.35">
      <c r="A5" s="83" t="s">
        <v>1227</v>
      </c>
      <c r="B5" s="84"/>
      <c r="C5" s="85"/>
      <c r="D5" s="82"/>
      <c r="E5" s="17"/>
      <c r="F5" s="17"/>
      <c r="G5" s="17"/>
      <c r="H5" s="17"/>
    </row>
    <row r="6" spans="1:8" s="278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1334</v>
      </c>
    </row>
    <row r="7" spans="1:8" s="278" customFormat="1" ht="12.75" customHeight="1" x14ac:dyDescent="0.35">
      <c r="A7" s="210">
        <v>1</v>
      </c>
      <c r="B7" s="2" t="s">
        <v>5</v>
      </c>
      <c r="C7" s="2" t="s">
        <v>72</v>
      </c>
      <c r="D7" s="2" t="s">
        <v>85</v>
      </c>
      <c r="E7" s="20">
        <v>692865762</v>
      </c>
      <c r="F7" s="21">
        <v>0.55000000000000004</v>
      </c>
      <c r="G7" s="226">
        <v>6.3478000000000007E-2</v>
      </c>
      <c r="H7" s="172">
        <v>0.15</v>
      </c>
    </row>
    <row r="8" spans="1:8" s="278" customFormat="1" x14ac:dyDescent="0.35">
      <c r="A8" s="210">
        <v>2</v>
      </c>
      <c r="B8" s="2" t="s">
        <v>4</v>
      </c>
      <c r="C8" s="2" t="s">
        <v>71</v>
      </c>
      <c r="D8" s="2" t="s">
        <v>84</v>
      </c>
      <c r="E8" s="20">
        <v>23673512900</v>
      </c>
      <c r="F8" s="21">
        <v>0.5</v>
      </c>
      <c r="G8" s="226">
        <v>2.8256E-2</v>
      </c>
      <c r="H8" s="172">
        <v>0.15</v>
      </c>
    </row>
    <row r="9" spans="1:8" s="278" customFormat="1" x14ac:dyDescent="0.35">
      <c r="A9" s="210">
        <v>3</v>
      </c>
      <c r="B9" s="2" t="s">
        <v>14</v>
      </c>
      <c r="C9" s="2" t="s">
        <v>90</v>
      </c>
      <c r="D9" s="2" t="s">
        <v>57</v>
      </c>
      <c r="E9" s="20">
        <v>3036306000</v>
      </c>
      <c r="F9" s="21">
        <v>0.21</v>
      </c>
      <c r="G9" s="226">
        <v>0.16932269999999999</v>
      </c>
      <c r="H9" s="172">
        <v>0.15</v>
      </c>
    </row>
    <row r="10" spans="1:8" s="278" customFormat="1" x14ac:dyDescent="0.35">
      <c r="A10" s="210">
        <v>4</v>
      </c>
      <c r="B10" s="2" t="s">
        <v>16</v>
      </c>
      <c r="C10" s="2" t="s">
        <v>87</v>
      </c>
      <c r="D10" s="2" t="s">
        <v>58</v>
      </c>
      <c r="E10" s="20">
        <v>10598177817</v>
      </c>
      <c r="F10" s="21">
        <v>0.11</v>
      </c>
      <c r="G10" s="226">
        <v>0.2235405</v>
      </c>
      <c r="H10" s="172">
        <v>0.15</v>
      </c>
    </row>
    <row r="11" spans="1:8" s="278" customFormat="1" x14ac:dyDescent="0.35">
      <c r="A11" s="210">
        <v>5</v>
      </c>
      <c r="B11" s="2" t="s">
        <v>10</v>
      </c>
      <c r="C11" s="2" t="s">
        <v>1194</v>
      </c>
      <c r="D11" s="2" t="s">
        <v>1196</v>
      </c>
      <c r="E11" s="20">
        <v>35725994705</v>
      </c>
      <c r="F11" s="21">
        <v>0.25</v>
      </c>
      <c r="G11" s="226">
        <v>0.2470753</v>
      </c>
      <c r="H11" s="172">
        <v>7.5009999999999993E-2</v>
      </c>
    </row>
    <row r="12" spans="1:8" s="278" customFormat="1" x14ac:dyDescent="0.35">
      <c r="A12" s="210">
        <v>6</v>
      </c>
      <c r="B12" s="2" t="s">
        <v>12</v>
      </c>
      <c r="C12" s="2" t="s">
        <v>1195</v>
      </c>
      <c r="D12" s="2" t="s">
        <v>1197</v>
      </c>
      <c r="E12" s="20">
        <v>7701998235</v>
      </c>
      <c r="F12" s="21">
        <v>0.73</v>
      </c>
      <c r="G12" s="226">
        <v>0.2470753</v>
      </c>
      <c r="H12" s="172">
        <v>7.4990000000000001E-2</v>
      </c>
    </row>
    <row r="13" spans="1:8" s="278" customFormat="1" x14ac:dyDescent="0.35">
      <c r="A13" s="210">
        <v>7</v>
      </c>
      <c r="B13" s="2" t="s">
        <v>18</v>
      </c>
      <c r="C13" s="2" t="s">
        <v>83</v>
      </c>
      <c r="D13" s="2" t="s">
        <v>86</v>
      </c>
      <c r="E13" s="20">
        <v>2178690700</v>
      </c>
      <c r="F13" s="21">
        <v>0.32</v>
      </c>
      <c r="G13" s="226">
        <v>0.30193310000000001</v>
      </c>
      <c r="H13" s="172">
        <v>0.12598000000000001</v>
      </c>
    </row>
    <row r="14" spans="1:8" s="278" customFormat="1" x14ac:dyDescent="0.35">
      <c r="A14" s="210">
        <v>8</v>
      </c>
      <c r="B14" s="2" t="s">
        <v>100</v>
      </c>
      <c r="C14" s="2" t="s">
        <v>101</v>
      </c>
      <c r="D14" s="2" t="s">
        <v>229</v>
      </c>
      <c r="E14" s="20">
        <v>147508500</v>
      </c>
      <c r="F14" s="21">
        <v>1</v>
      </c>
      <c r="G14" s="226">
        <v>0.30193310000000001</v>
      </c>
      <c r="H14" s="172">
        <v>2.402E-2</v>
      </c>
    </row>
    <row r="15" spans="1:8" s="278" customFormat="1" x14ac:dyDescent="0.35">
      <c r="A15" s="210">
        <v>9</v>
      </c>
      <c r="B15" s="2" t="s">
        <v>19</v>
      </c>
      <c r="C15" s="2" t="s">
        <v>88</v>
      </c>
      <c r="D15" s="2" t="s">
        <v>68</v>
      </c>
      <c r="E15" s="20">
        <v>1554875</v>
      </c>
      <c r="F15" s="21">
        <v>0.37</v>
      </c>
      <c r="G15" s="226">
        <v>1</v>
      </c>
      <c r="H15" s="172">
        <v>0.1</v>
      </c>
    </row>
    <row r="16" spans="1:8" s="278" customFormat="1" x14ac:dyDescent="0.35">
      <c r="A16" s="231"/>
      <c r="B16" s="146"/>
      <c r="C16" s="146"/>
      <c r="D16" s="146"/>
      <c r="E16" s="227"/>
      <c r="F16" s="55"/>
      <c r="G16" s="228"/>
    </row>
    <row r="17" spans="1:8" x14ac:dyDescent="0.35">
      <c r="B17" s="146"/>
      <c r="C17" s="146"/>
      <c r="D17" s="146"/>
      <c r="E17" s="227"/>
      <c r="F17" s="229"/>
      <c r="G17" s="228"/>
      <c r="H17" s="27"/>
    </row>
    <row r="18" spans="1:8" ht="14.25" customHeight="1" x14ac:dyDescent="0.35">
      <c r="A18" s="86" t="s">
        <v>108</v>
      </c>
      <c r="B18" s="57"/>
      <c r="C18" s="58"/>
      <c r="D18" s="101" t="s">
        <v>323</v>
      </c>
      <c r="E18" s="60"/>
      <c r="F18" s="61"/>
      <c r="G18" s="62"/>
    </row>
    <row r="19" spans="1:8" ht="15.75" customHeight="1" x14ac:dyDescent="0.35">
      <c r="A19" s="83" t="s">
        <v>1232</v>
      </c>
      <c r="B19" s="57"/>
      <c r="C19" s="58"/>
      <c r="D19" s="59"/>
      <c r="E19" s="60"/>
      <c r="F19" s="61"/>
      <c r="G19" s="62"/>
    </row>
    <row r="20" spans="1:8" ht="26" x14ac:dyDescent="0.35">
      <c r="A20" s="18" t="s">
        <v>0</v>
      </c>
      <c r="B20" s="18" t="s">
        <v>29</v>
      </c>
      <c r="C20" s="18" t="s">
        <v>30</v>
      </c>
      <c r="D20" s="18" t="s">
        <v>31</v>
      </c>
      <c r="E20" s="19" t="s">
        <v>32</v>
      </c>
      <c r="F20" s="18" t="s">
        <v>33</v>
      </c>
      <c r="G20" s="18" t="s">
        <v>34</v>
      </c>
      <c r="H20" s="18" t="s">
        <v>1334</v>
      </c>
    </row>
    <row r="21" spans="1:8" x14ac:dyDescent="0.35">
      <c r="A21" s="210">
        <v>1</v>
      </c>
      <c r="B21" s="2" t="s">
        <v>7</v>
      </c>
      <c r="C21" s="2" t="s">
        <v>8</v>
      </c>
      <c r="D21" s="2" t="s">
        <v>54</v>
      </c>
      <c r="E21" s="20">
        <v>101911355</v>
      </c>
      <c r="F21" s="279">
        <v>0.67</v>
      </c>
      <c r="G21" s="230">
        <v>0.108052</v>
      </c>
      <c r="H21" s="172">
        <v>0.15</v>
      </c>
    </row>
    <row r="22" spans="1:8" ht="37.5" x14ac:dyDescent="0.35">
      <c r="A22" s="210">
        <v>2</v>
      </c>
      <c r="B22" s="2" t="s">
        <v>111</v>
      </c>
      <c r="C22" s="2" t="s">
        <v>1335</v>
      </c>
      <c r="D22" s="2" t="s">
        <v>234</v>
      </c>
      <c r="E22" s="20">
        <v>271572872</v>
      </c>
      <c r="F22" s="279">
        <v>0.41</v>
      </c>
      <c r="G22" s="230">
        <v>0.34010230000000002</v>
      </c>
      <c r="H22" s="172">
        <v>0.15</v>
      </c>
    </row>
    <row r="23" spans="1:8" ht="25" x14ac:dyDescent="0.35">
      <c r="A23" s="210">
        <v>3</v>
      </c>
      <c r="B23" s="2" t="s">
        <v>1272</v>
      </c>
      <c r="C23" s="2" t="s">
        <v>1273</v>
      </c>
      <c r="D23" s="2" t="s">
        <v>1274</v>
      </c>
      <c r="E23" s="20">
        <v>850000000</v>
      </c>
      <c r="F23" s="279">
        <v>0.27</v>
      </c>
      <c r="G23" s="230">
        <v>0.45826280000000003</v>
      </c>
      <c r="H23" s="172">
        <v>0.15</v>
      </c>
    </row>
    <row r="24" spans="1:8" x14ac:dyDescent="0.35">
      <c r="A24" s="210">
        <v>4</v>
      </c>
      <c r="B24" s="2" t="s">
        <v>113</v>
      </c>
      <c r="C24" s="2" t="s">
        <v>114</v>
      </c>
      <c r="D24" s="2" t="s">
        <v>235</v>
      </c>
      <c r="E24" s="20">
        <v>739000000</v>
      </c>
      <c r="F24" s="279">
        <v>0.55000000000000004</v>
      </c>
      <c r="G24" s="230">
        <v>1</v>
      </c>
      <c r="H24" s="172">
        <v>0.11842999999999999</v>
      </c>
    </row>
    <row r="25" spans="1:8" ht="25" x14ac:dyDescent="0.35">
      <c r="A25" s="210">
        <v>5</v>
      </c>
      <c r="B25" s="2" t="s">
        <v>1308</v>
      </c>
      <c r="C25" s="2" t="s">
        <v>1309</v>
      </c>
      <c r="D25" s="2" t="s">
        <v>1310</v>
      </c>
      <c r="E25" s="20">
        <v>90000000</v>
      </c>
      <c r="F25" s="279">
        <v>0.44</v>
      </c>
      <c r="G25" s="230">
        <v>0.5</v>
      </c>
      <c r="H25" s="172">
        <v>3.7319999999999999E-2</v>
      </c>
    </row>
    <row r="26" spans="1:8" ht="37.5" x14ac:dyDescent="0.35">
      <c r="A26" s="210">
        <v>6</v>
      </c>
      <c r="B26" s="2" t="s">
        <v>117</v>
      </c>
      <c r="C26" s="2" t="s">
        <v>118</v>
      </c>
      <c r="D26" s="2" t="s">
        <v>237</v>
      </c>
      <c r="E26" s="20">
        <v>136666665</v>
      </c>
      <c r="F26" s="279">
        <v>0.25</v>
      </c>
      <c r="G26" s="230">
        <v>1</v>
      </c>
      <c r="H26" s="172">
        <v>0.13772999999999999</v>
      </c>
    </row>
    <row r="27" spans="1:8" x14ac:dyDescent="0.35">
      <c r="A27" s="210">
        <v>7</v>
      </c>
      <c r="B27" s="2" t="s">
        <v>115</v>
      </c>
      <c r="C27" s="2" t="s">
        <v>116</v>
      </c>
      <c r="D27" s="2" t="s">
        <v>236</v>
      </c>
      <c r="E27" s="20">
        <v>179768227</v>
      </c>
      <c r="F27" s="279">
        <v>0.25</v>
      </c>
      <c r="G27" s="230">
        <v>1</v>
      </c>
      <c r="H27" s="172">
        <v>3.9559999999999998E-2</v>
      </c>
    </row>
    <row r="28" spans="1:8" ht="14" x14ac:dyDescent="0.35">
      <c r="A28" s="210">
        <v>8</v>
      </c>
      <c r="B28" s="280" t="s">
        <v>1330</v>
      </c>
      <c r="C28" s="2" t="s">
        <v>1331</v>
      </c>
      <c r="D28" s="2" t="s">
        <v>1332</v>
      </c>
      <c r="E28" s="20">
        <v>97585932</v>
      </c>
      <c r="F28" s="279">
        <v>0.21</v>
      </c>
      <c r="G28" s="230">
        <v>1</v>
      </c>
      <c r="H28" s="172">
        <v>6.3839999999999994E-2</v>
      </c>
    </row>
    <row r="29" spans="1:8" ht="25" x14ac:dyDescent="0.35">
      <c r="A29" s="210">
        <v>9</v>
      </c>
      <c r="B29" s="2" t="s">
        <v>1258</v>
      </c>
      <c r="C29" s="2" t="s">
        <v>1336</v>
      </c>
      <c r="D29" s="2" t="s">
        <v>1337</v>
      </c>
      <c r="E29" s="20">
        <v>75125010</v>
      </c>
      <c r="F29" s="279">
        <v>0.32</v>
      </c>
      <c r="G29" s="230">
        <v>1</v>
      </c>
      <c r="H29" s="172">
        <v>4.2560000000000001E-2</v>
      </c>
    </row>
    <row r="30" spans="1:8" x14ac:dyDescent="0.35">
      <c r="A30" s="210">
        <v>10</v>
      </c>
      <c r="B30" s="2" t="s">
        <v>1250</v>
      </c>
      <c r="C30" s="2" t="s">
        <v>1338</v>
      </c>
      <c r="D30" s="2" t="s">
        <v>1248</v>
      </c>
      <c r="E30" s="20">
        <v>15800000</v>
      </c>
      <c r="F30" s="279">
        <v>0.28999999999999998</v>
      </c>
      <c r="G30" s="230">
        <v>1</v>
      </c>
      <c r="H30" s="172">
        <v>4.648E-2</v>
      </c>
    </row>
    <row r="31" spans="1:8" x14ac:dyDescent="0.35">
      <c r="A31" s="210">
        <v>11</v>
      </c>
      <c r="B31" s="2" t="s">
        <v>131</v>
      </c>
      <c r="C31" s="2" t="s">
        <v>132</v>
      </c>
      <c r="D31" s="2" t="s">
        <v>244</v>
      </c>
      <c r="E31" s="20">
        <v>7630433826</v>
      </c>
      <c r="F31" s="279">
        <v>0.06</v>
      </c>
      <c r="G31" s="230">
        <v>1</v>
      </c>
      <c r="H31" s="172">
        <v>2.5139999999999999E-2</v>
      </c>
    </row>
    <row r="32" spans="1:8" ht="15.75" customHeight="1" x14ac:dyDescent="0.35">
      <c r="A32" s="210">
        <v>12</v>
      </c>
      <c r="B32" s="2" t="s">
        <v>471</v>
      </c>
      <c r="C32" s="2" t="s">
        <v>1339</v>
      </c>
      <c r="D32" s="2" t="s">
        <v>475</v>
      </c>
      <c r="E32" s="20">
        <v>87876649</v>
      </c>
      <c r="F32" s="279">
        <v>0.14000000000000001</v>
      </c>
      <c r="G32" s="230">
        <v>1</v>
      </c>
      <c r="H32" s="172">
        <v>2.623E-2</v>
      </c>
    </row>
    <row r="33" spans="1:8" ht="27" customHeight="1" x14ac:dyDescent="0.35">
      <c r="A33" s="210">
        <v>13</v>
      </c>
      <c r="B33" s="2" t="s">
        <v>1275</v>
      </c>
      <c r="C33" s="2" t="s">
        <v>1276</v>
      </c>
      <c r="D33" s="2" t="s">
        <v>1277</v>
      </c>
      <c r="E33" s="20">
        <v>269074000</v>
      </c>
      <c r="F33" s="279">
        <v>0.26</v>
      </c>
      <c r="G33" s="230">
        <v>1</v>
      </c>
      <c r="H33" s="172">
        <v>6.6699999999999997E-3</v>
      </c>
    </row>
    <row r="34" spans="1:8" ht="28.25" customHeight="1" x14ac:dyDescent="0.35">
      <c r="A34" s="210">
        <v>14</v>
      </c>
      <c r="B34" s="2" t="s">
        <v>125</v>
      </c>
      <c r="C34" s="2" t="s">
        <v>126</v>
      </c>
      <c r="D34" s="2" t="s">
        <v>1340</v>
      </c>
      <c r="E34" s="20">
        <v>34270159</v>
      </c>
      <c r="F34" s="279">
        <v>0.23</v>
      </c>
      <c r="G34" s="230">
        <v>1</v>
      </c>
      <c r="H34" s="172">
        <v>6.0400000000000002E-3</v>
      </c>
    </row>
    <row r="35" spans="1:8" ht="15.75" customHeight="1" x14ac:dyDescent="0.35">
      <c r="A35" s="231"/>
      <c r="B35" s="146"/>
      <c r="C35" s="146"/>
      <c r="D35" s="146"/>
      <c r="E35" s="227"/>
      <c r="F35" s="55"/>
    </row>
    <row r="36" spans="1:8" ht="15.75" customHeight="1" x14ac:dyDescent="0.35">
      <c r="A36" s="146"/>
      <c r="B36" s="146"/>
      <c r="C36" s="146"/>
      <c r="D36" s="146"/>
      <c r="E36" s="227"/>
      <c r="F36" s="55"/>
    </row>
    <row r="37" spans="1:8" ht="14.25" customHeight="1" x14ac:dyDescent="0.35">
      <c r="A37" s="413" t="s">
        <v>135</v>
      </c>
      <c r="B37" s="414"/>
      <c r="C37" s="414"/>
      <c r="D37" s="233" t="s">
        <v>324</v>
      </c>
      <c r="E37" s="55"/>
      <c r="F37" s="234"/>
      <c r="G37" s="27"/>
    </row>
    <row r="38" spans="1:8" ht="13" x14ac:dyDescent="0.35">
      <c r="A38" s="235" t="s">
        <v>1233</v>
      </c>
      <c r="B38" s="236"/>
      <c r="C38" s="237"/>
      <c r="D38" s="238"/>
      <c r="E38" s="55"/>
      <c r="F38" s="234"/>
      <c r="G38" s="27"/>
    </row>
    <row r="39" spans="1:8" ht="26" x14ac:dyDescent="0.35">
      <c r="A39" s="18" t="s">
        <v>0</v>
      </c>
      <c r="B39" s="18" t="s">
        <v>29</v>
      </c>
      <c r="C39" s="18" t="s">
        <v>30</v>
      </c>
      <c r="D39" s="18" t="s">
        <v>31</v>
      </c>
      <c r="E39" s="19" t="s">
        <v>32</v>
      </c>
      <c r="F39" s="18" t="s">
        <v>33</v>
      </c>
      <c r="G39" s="18" t="s">
        <v>34</v>
      </c>
      <c r="H39" s="18" t="s">
        <v>1334</v>
      </c>
    </row>
    <row r="40" spans="1:8" x14ac:dyDescent="0.35">
      <c r="A40" s="2">
        <v>1</v>
      </c>
      <c r="B40" s="2" t="s">
        <v>136</v>
      </c>
      <c r="C40" s="2" t="s">
        <v>137</v>
      </c>
      <c r="D40" s="2" t="s">
        <v>246</v>
      </c>
      <c r="E40" s="20">
        <v>129500000</v>
      </c>
      <c r="F40" s="279">
        <v>0.26</v>
      </c>
      <c r="G40" s="239">
        <v>1</v>
      </c>
      <c r="H40" s="172">
        <v>0.66712000000000005</v>
      </c>
    </row>
    <row r="41" spans="1:8" x14ac:dyDescent="0.35">
      <c r="A41" s="2">
        <v>2</v>
      </c>
      <c r="B41" s="205" t="s">
        <v>138</v>
      </c>
      <c r="C41" s="2" t="s">
        <v>139</v>
      </c>
      <c r="D41" s="2" t="s">
        <v>247</v>
      </c>
      <c r="E41" s="20">
        <v>40534000</v>
      </c>
      <c r="F41" s="279">
        <v>0.06</v>
      </c>
      <c r="G41" s="239">
        <v>1</v>
      </c>
      <c r="H41" s="172">
        <v>0.11121</v>
      </c>
    </row>
    <row r="42" spans="1:8" x14ac:dyDescent="0.35">
      <c r="A42" s="2">
        <v>3</v>
      </c>
      <c r="B42" s="205" t="s">
        <v>784</v>
      </c>
      <c r="C42" s="2" t="s">
        <v>1312</v>
      </c>
      <c r="D42" s="2" t="s">
        <v>1313</v>
      </c>
      <c r="E42" s="20">
        <v>234147999</v>
      </c>
      <c r="F42" s="279">
        <v>0.31</v>
      </c>
      <c r="G42" s="239">
        <v>1</v>
      </c>
      <c r="H42" s="172">
        <v>8.1909999999999997E-2</v>
      </c>
    </row>
    <row r="43" spans="1:8" x14ac:dyDescent="0.35">
      <c r="A43" s="2">
        <v>4</v>
      </c>
      <c r="B43" s="205" t="s">
        <v>411</v>
      </c>
      <c r="C43" s="206" t="s">
        <v>412</v>
      </c>
      <c r="D43" s="2" t="s">
        <v>410</v>
      </c>
      <c r="E43" s="20">
        <v>1611256000</v>
      </c>
      <c r="F43" s="279">
        <v>0.17</v>
      </c>
      <c r="G43" s="239">
        <v>1</v>
      </c>
      <c r="H43" s="172">
        <v>5.9110000000000003E-2</v>
      </c>
    </row>
    <row r="44" spans="1:8" x14ac:dyDescent="0.35">
      <c r="A44" s="2">
        <v>5</v>
      </c>
      <c r="B44" s="205" t="s">
        <v>343</v>
      </c>
      <c r="C44" s="206" t="s">
        <v>344</v>
      </c>
      <c r="D44" s="206" t="s">
        <v>345</v>
      </c>
      <c r="E44" s="20">
        <v>1785114000</v>
      </c>
      <c r="F44" s="279">
        <v>0.15</v>
      </c>
      <c r="G44" s="239">
        <v>1</v>
      </c>
      <c r="H44" s="172">
        <v>5.0560000000000001E-2</v>
      </c>
    </row>
    <row r="45" spans="1:8" x14ac:dyDescent="0.35">
      <c r="A45" s="2">
        <v>6</v>
      </c>
      <c r="B45" s="2" t="s">
        <v>140</v>
      </c>
      <c r="C45" s="2" t="s">
        <v>141</v>
      </c>
      <c r="D45" s="2" t="s">
        <v>1198</v>
      </c>
      <c r="E45" s="20">
        <v>218983750</v>
      </c>
      <c r="F45" s="279">
        <v>0.67</v>
      </c>
      <c r="G45" s="239">
        <v>1</v>
      </c>
      <c r="H45" s="172">
        <v>2.5250000000000002E-2</v>
      </c>
    </row>
    <row r="46" spans="1:8" ht="14.25" customHeight="1" x14ac:dyDescent="0.35">
      <c r="A46" s="2">
        <v>7</v>
      </c>
      <c r="B46" s="2" t="s">
        <v>1178</v>
      </c>
      <c r="C46" s="2" t="s">
        <v>1179</v>
      </c>
      <c r="D46" s="2" t="s">
        <v>1180</v>
      </c>
      <c r="E46" s="20">
        <v>119596000</v>
      </c>
      <c r="F46" s="279">
        <v>0.81</v>
      </c>
      <c r="G46" s="239">
        <v>1</v>
      </c>
      <c r="H46" s="172">
        <v>4.8399999999999997E-3</v>
      </c>
    </row>
    <row r="47" spans="1:8" ht="14.25" customHeight="1" x14ac:dyDescent="0.35">
      <c r="A47" s="146"/>
      <c r="B47" s="280"/>
      <c r="C47" s="146"/>
      <c r="D47" s="146"/>
      <c r="E47" s="238"/>
      <c r="F47" s="55"/>
      <c r="G47" s="234"/>
      <c r="H47" s="27"/>
    </row>
    <row r="48" spans="1:8" ht="8.5" customHeight="1" x14ac:dyDescent="0.35">
      <c r="A48" s="146"/>
      <c r="B48" s="278"/>
      <c r="E48" s="238"/>
      <c r="F48" s="55"/>
      <c r="G48" s="234"/>
      <c r="H48" s="27"/>
    </row>
    <row r="49" spans="1:16" ht="30" customHeight="1" x14ac:dyDescent="0.35">
      <c r="A49" s="413" t="s">
        <v>142</v>
      </c>
      <c r="B49" s="414"/>
      <c r="C49" s="414"/>
      <c r="D49" s="101" t="s">
        <v>328</v>
      </c>
      <c r="E49" s="60"/>
      <c r="F49" s="61"/>
      <c r="G49" s="62"/>
    </row>
    <row r="50" spans="1:16" ht="14.5" customHeight="1" x14ac:dyDescent="0.35">
      <c r="A50" s="235" t="s">
        <v>1230</v>
      </c>
      <c r="B50" s="235"/>
      <c r="C50" s="235"/>
      <c r="D50" s="59"/>
      <c r="E50" s="60"/>
      <c r="F50" s="61"/>
      <c r="G50" s="62"/>
    </row>
    <row r="51" spans="1:16" ht="26" x14ac:dyDescent="0.35">
      <c r="A51" s="18" t="s">
        <v>0</v>
      </c>
      <c r="B51" s="18" t="s">
        <v>29</v>
      </c>
      <c r="C51" s="18" t="s">
        <v>30</v>
      </c>
      <c r="D51" s="18" t="s">
        <v>31</v>
      </c>
      <c r="E51" s="19" t="s">
        <v>32</v>
      </c>
      <c r="F51" s="18" t="s">
        <v>33</v>
      </c>
      <c r="G51" s="18" t="s">
        <v>34</v>
      </c>
      <c r="H51" s="18" t="s">
        <v>1345</v>
      </c>
      <c r="I51" s="145"/>
    </row>
    <row r="52" spans="1:16" x14ac:dyDescent="0.35">
      <c r="A52" s="2">
        <v>1</v>
      </c>
      <c r="B52" s="2" t="s">
        <v>9</v>
      </c>
      <c r="C52" s="2" t="s">
        <v>74</v>
      </c>
      <c r="D52" s="2" t="s">
        <v>79</v>
      </c>
      <c r="E52" s="20">
        <v>153654624</v>
      </c>
      <c r="F52" s="21">
        <v>0.37</v>
      </c>
      <c r="G52" s="226">
        <v>0.21068419999999999</v>
      </c>
      <c r="H52" s="172">
        <v>0.15876257999999999</v>
      </c>
      <c r="I52" s="145"/>
      <c r="N52" s="281"/>
      <c r="O52" s="281"/>
      <c r="P52" s="282"/>
    </row>
    <row r="53" spans="1:16" x14ac:dyDescent="0.35">
      <c r="A53" s="2">
        <v>2</v>
      </c>
      <c r="B53" s="2" t="s">
        <v>145</v>
      </c>
      <c r="C53" s="2" t="s">
        <v>146</v>
      </c>
      <c r="D53" s="2" t="s">
        <v>250</v>
      </c>
      <c r="E53" s="20">
        <v>136069400</v>
      </c>
      <c r="F53" s="21">
        <v>0.22</v>
      </c>
      <c r="G53" s="226">
        <v>0.69498740000000003</v>
      </c>
      <c r="H53" s="172">
        <v>0.13733265</v>
      </c>
      <c r="I53" s="145"/>
      <c r="N53" s="281"/>
      <c r="O53" s="281"/>
      <c r="P53" s="282"/>
    </row>
    <row r="54" spans="1:16" ht="25" x14ac:dyDescent="0.35">
      <c r="A54" s="2">
        <v>3</v>
      </c>
      <c r="B54" s="2" t="s">
        <v>149</v>
      </c>
      <c r="C54" s="2" t="s">
        <v>150</v>
      </c>
      <c r="D54" s="2" t="s">
        <v>252</v>
      </c>
      <c r="E54" s="20">
        <v>473626239</v>
      </c>
      <c r="F54" s="21">
        <v>0.71</v>
      </c>
      <c r="G54" s="226">
        <v>1</v>
      </c>
      <c r="H54" s="172">
        <v>0.10624416</v>
      </c>
      <c r="I54" s="145"/>
      <c r="N54" s="281"/>
      <c r="O54" s="281"/>
      <c r="P54" s="282"/>
    </row>
    <row r="55" spans="1:16" x14ac:dyDescent="0.35">
      <c r="A55" s="2">
        <v>4</v>
      </c>
      <c r="B55" s="2" t="s">
        <v>22</v>
      </c>
      <c r="C55" s="2" t="s">
        <v>69</v>
      </c>
      <c r="D55" s="2" t="s">
        <v>60</v>
      </c>
      <c r="E55" s="20">
        <v>837718660</v>
      </c>
      <c r="F55" s="21">
        <v>0.23</v>
      </c>
      <c r="G55" s="226">
        <v>1</v>
      </c>
      <c r="H55" s="172">
        <v>0.11036917</v>
      </c>
      <c r="I55" s="145"/>
      <c r="N55" s="281"/>
      <c r="O55" s="281"/>
      <c r="P55" s="282"/>
    </row>
    <row r="56" spans="1:16" x14ac:dyDescent="0.35">
      <c r="A56" s="2">
        <v>5</v>
      </c>
      <c r="B56" s="2" t="s">
        <v>23</v>
      </c>
      <c r="C56" s="2" t="s">
        <v>77</v>
      </c>
      <c r="D56" s="2" t="s">
        <v>81</v>
      </c>
      <c r="E56" s="20">
        <v>7364965630</v>
      </c>
      <c r="F56" s="21">
        <v>0.34</v>
      </c>
      <c r="G56" s="226">
        <v>1</v>
      </c>
      <c r="H56" s="172">
        <v>0.12485701</v>
      </c>
      <c r="I56" s="145"/>
      <c r="N56" s="281"/>
      <c r="O56" s="281"/>
      <c r="P56" s="282"/>
    </row>
    <row r="57" spans="1:16" x14ac:dyDescent="0.35">
      <c r="A57" s="2">
        <v>6</v>
      </c>
      <c r="B57" s="2" t="s">
        <v>143</v>
      </c>
      <c r="C57" s="2" t="s">
        <v>144</v>
      </c>
      <c r="D57" s="2" t="s">
        <v>249</v>
      </c>
      <c r="E57" s="20">
        <v>5993227240</v>
      </c>
      <c r="F57" s="21">
        <v>0.21</v>
      </c>
      <c r="G57" s="226">
        <v>1</v>
      </c>
      <c r="H57" s="172">
        <v>0.11972590000000001</v>
      </c>
      <c r="I57" s="145"/>
      <c r="N57" s="281"/>
      <c r="O57" s="281"/>
      <c r="P57" s="282"/>
    </row>
    <row r="58" spans="1:16" x14ac:dyDescent="0.35">
      <c r="A58" s="2">
        <v>7</v>
      </c>
      <c r="B58" s="2" t="s">
        <v>147</v>
      </c>
      <c r="C58" s="2" t="s">
        <v>1346</v>
      </c>
      <c r="D58" s="2" t="s">
        <v>1347</v>
      </c>
      <c r="E58" s="20">
        <v>15193014862</v>
      </c>
      <c r="F58" s="21">
        <v>0.18</v>
      </c>
      <c r="G58" s="226">
        <v>1</v>
      </c>
      <c r="H58" s="172">
        <v>0.10523806000000001</v>
      </c>
      <c r="I58" s="145"/>
      <c r="N58" s="281"/>
      <c r="O58" s="281"/>
      <c r="P58" s="282"/>
    </row>
    <row r="59" spans="1:16" x14ac:dyDescent="0.35">
      <c r="A59" s="2">
        <v>8</v>
      </c>
      <c r="B59" s="2" t="s">
        <v>151</v>
      </c>
      <c r="C59" s="2" t="s">
        <v>152</v>
      </c>
      <c r="D59" s="2" t="s">
        <v>253</v>
      </c>
      <c r="E59" s="20">
        <v>11174330000</v>
      </c>
      <c r="F59" s="21">
        <v>0.2</v>
      </c>
      <c r="G59" s="226">
        <v>1</v>
      </c>
      <c r="H59" s="172">
        <v>5.292086E-2</v>
      </c>
      <c r="I59" s="145"/>
      <c r="N59" s="281"/>
      <c r="O59" s="281"/>
      <c r="P59" s="282"/>
    </row>
    <row r="60" spans="1:16" x14ac:dyDescent="0.35">
      <c r="A60" s="2">
        <v>9</v>
      </c>
      <c r="B60" s="2" t="s">
        <v>157</v>
      </c>
      <c r="C60" s="2" t="s">
        <v>158</v>
      </c>
      <c r="D60" s="2" t="s">
        <v>256</v>
      </c>
      <c r="E60" s="20">
        <v>11529538</v>
      </c>
      <c r="F60" s="21">
        <v>0.09</v>
      </c>
      <c r="G60" s="226">
        <v>1</v>
      </c>
      <c r="H60" s="172">
        <v>4.3362909999999998E-2</v>
      </c>
      <c r="I60" s="145"/>
      <c r="N60" s="281"/>
      <c r="O60" s="281"/>
      <c r="P60" s="282"/>
    </row>
    <row r="61" spans="1:16" x14ac:dyDescent="0.35">
      <c r="A61" s="2">
        <v>10</v>
      </c>
      <c r="B61" s="2" t="s">
        <v>153</v>
      </c>
      <c r="C61" s="2" t="s">
        <v>154</v>
      </c>
      <c r="D61" s="2" t="s">
        <v>254</v>
      </c>
      <c r="E61" s="20">
        <v>416270745</v>
      </c>
      <c r="F61" s="21">
        <v>0.42</v>
      </c>
      <c r="G61" s="226">
        <v>1</v>
      </c>
      <c r="H61" s="172">
        <v>1.4588449999999999E-2</v>
      </c>
      <c r="I61" s="145"/>
      <c r="N61" s="281"/>
      <c r="O61" s="281"/>
      <c r="P61" s="282"/>
    </row>
    <row r="62" spans="1:16" x14ac:dyDescent="0.35">
      <c r="A62" s="2">
        <v>11</v>
      </c>
      <c r="B62" s="2" t="s">
        <v>155</v>
      </c>
      <c r="C62" s="2" t="s">
        <v>156</v>
      </c>
      <c r="D62" s="205" t="s">
        <v>1314</v>
      </c>
      <c r="E62" s="20">
        <v>138756915</v>
      </c>
      <c r="F62" s="21">
        <v>0.6</v>
      </c>
      <c r="G62" s="226">
        <v>1</v>
      </c>
      <c r="H62" s="172">
        <v>8.5518499999999997E-3</v>
      </c>
      <c r="I62" s="145"/>
      <c r="N62" s="281"/>
      <c r="O62" s="281"/>
      <c r="P62" s="282"/>
    </row>
    <row r="63" spans="1:16" x14ac:dyDescent="0.35">
      <c r="A63" s="2">
        <v>12</v>
      </c>
      <c r="B63" s="2" t="s">
        <v>159</v>
      </c>
      <c r="C63" s="2" t="s">
        <v>160</v>
      </c>
      <c r="D63" s="2" t="s">
        <v>257</v>
      </c>
      <c r="E63" s="20">
        <v>682858899</v>
      </c>
      <c r="F63" s="21">
        <v>7.0000000000000007E-2</v>
      </c>
      <c r="G63" s="226">
        <v>1</v>
      </c>
      <c r="H63" s="172">
        <v>9.9603899999999995E-3</v>
      </c>
      <c r="I63" s="145"/>
      <c r="N63" s="281"/>
      <c r="O63" s="281"/>
      <c r="P63" s="282"/>
    </row>
    <row r="64" spans="1:16" x14ac:dyDescent="0.35">
      <c r="A64" s="2">
        <v>13</v>
      </c>
      <c r="B64" s="2" t="s">
        <v>356</v>
      </c>
      <c r="C64" s="2" t="s">
        <v>357</v>
      </c>
      <c r="D64" s="2" t="s">
        <v>367</v>
      </c>
      <c r="E64" s="20">
        <v>992354730</v>
      </c>
      <c r="F64" s="21">
        <v>0.26</v>
      </c>
      <c r="G64" s="226">
        <v>1</v>
      </c>
      <c r="H64" s="172">
        <v>8.0488000000000001E-3</v>
      </c>
      <c r="I64" s="145"/>
    </row>
    <row r="65" spans="1:15" x14ac:dyDescent="0.35">
      <c r="A65" s="146"/>
      <c r="B65" s="146"/>
      <c r="C65" s="146"/>
      <c r="D65" s="146"/>
      <c r="E65" s="227"/>
      <c r="F65" s="55"/>
      <c r="G65" s="228"/>
      <c r="H65" s="253"/>
    </row>
    <row r="66" spans="1:15" s="278" customFormat="1" x14ac:dyDescent="0.35">
      <c r="A66" s="231"/>
      <c r="B66" s="4" t="s">
        <v>67</v>
      </c>
      <c r="C66" s="146"/>
      <c r="D66" s="146"/>
      <c r="E66" s="227"/>
      <c r="F66" s="55"/>
      <c r="G66" s="228"/>
      <c r="H66" s="4"/>
    </row>
    <row r="67" spans="1:15" ht="25" x14ac:dyDescent="0.35">
      <c r="A67" s="146"/>
      <c r="B67" s="146" t="s">
        <v>1254</v>
      </c>
      <c r="C67" s="146" t="s">
        <v>1255</v>
      </c>
      <c r="D67" s="146" t="s">
        <v>1256</v>
      </c>
      <c r="E67" s="227"/>
      <c r="F67" s="55"/>
      <c r="G67" s="228"/>
    </row>
    <row r="68" spans="1:15" x14ac:dyDescent="0.35">
      <c r="A68" s="146"/>
      <c r="B68" s="146"/>
      <c r="C68" s="146"/>
      <c r="D68" s="146"/>
      <c r="E68" s="227"/>
      <c r="F68" s="55"/>
      <c r="G68" s="228"/>
    </row>
    <row r="69" spans="1:15" ht="14" x14ac:dyDescent="0.35">
      <c r="A69" s="100" t="s">
        <v>161</v>
      </c>
      <c r="B69" s="240"/>
      <c r="C69" s="241"/>
      <c r="D69" s="242" t="s">
        <v>329</v>
      </c>
      <c r="E69" s="203"/>
      <c r="F69" s="202"/>
      <c r="G69" s="62"/>
      <c r="O69" s="265"/>
    </row>
    <row r="70" spans="1:15" ht="12.75" customHeight="1" x14ac:dyDescent="0.35">
      <c r="A70" s="81" t="s">
        <v>1229</v>
      </c>
      <c r="B70" s="57"/>
      <c r="C70" s="58"/>
      <c r="D70" s="59"/>
      <c r="E70" s="60"/>
      <c r="F70" s="61"/>
      <c r="G70" s="62"/>
    </row>
    <row r="71" spans="1:15" ht="26" x14ac:dyDescent="0.35">
      <c r="A71" s="18" t="s">
        <v>0</v>
      </c>
      <c r="B71" s="18" t="s">
        <v>29</v>
      </c>
      <c r="C71" s="18" t="s">
        <v>30</v>
      </c>
      <c r="D71" s="18" t="s">
        <v>31</v>
      </c>
      <c r="E71" s="19" t="s">
        <v>32</v>
      </c>
      <c r="F71" s="18" t="s">
        <v>33</v>
      </c>
      <c r="G71" s="18" t="s">
        <v>34</v>
      </c>
      <c r="H71" s="18" t="s">
        <v>1334</v>
      </c>
    </row>
    <row r="72" spans="1:15" x14ac:dyDescent="0.35">
      <c r="A72" s="2">
        <v>1</v>
      </c>
      <c r="B72" s="2" t="s">
        <v>17</v>
      </c>
      <c r="C72" s="2" t="s">
        <v>76</v>
      </c>
      <c r="D72" s="2" t="s">
        <v>80</v>
      </c>
      <c r="E72" s="20">
        <v>1998381575</v>
      </c>
      <c r="F72" s="21">
        <v>0.43</v>
      </c>
      <c r="G72" s="243">
        <v>1</v>
      </c>
      <c r="H72" s="172">
        <v>0.76700000000000002</v>
      </c>
      <c r="I72" s="281"/>
    </row>
    <row r="73" spans="1:15" x14ac:dyDescent="0.35">
      <c r="A73" s="2">
        <v>2</v>
      </c>
      <c r="B73" s="2" t="s">
        <v>94</v>
      </c>
      <c r="C73" s="2" t="s">
        <v>164</v>
      </c>
      <c r="D73" s="2" t="s">
        <v>259</v>
      </c>
      <c r="E73" s="20">
        <v>3282997929</v>
      </c>
      <c r="F73" s="21">
        <v>0.28999999999999998</v>
      </c>
      <c r="G73" s="243">
        <v>1</v>
      </c>
      <c r="H73" s="172">
        <v>0.19298999999999999</v>
      </c>
      <c r="I73" s="281"/>
    </row>
    <row r="74" spans="1:15" x14ac:dyDescent="0.35">
      <c r="A74" s="2">
        <v>3</v>
      </c>
      <c r="B74" s="2" t="s">
        <v>165</v>
      </c>
      <c r="C74" s="2" t="s">
        <v>166</v>
      </c>
      <c r="D74" s="2" t="s">
        <v>260</v>
      </c>
      <c r="E74" s="20">
        <v>209565147</v>
      </c>
      <c r="F74" s="21">
        <v>0.69</v>
      </c>
      <c r="G74" s="243">
        <v>1</v>
      </c>
      <c r="H74" s="172">
        <v>2.9510000000000002E-2</v>
      </c>
      <c r="I74" s="281"/>
    </row>
    <row r="75" spans="1:15" x14ac:dyDescent="0.35">
      <c r="A75" s="2">
        <v>4</v>
      </c>
      <c r="B75" s="2" t="s">
        <v>167</v>
      </c>
      <c r="C75" s="2" t="s">
        <v>168</v>
      </c>
      <c r="D75" s="2" t="s">
        <v>261</v>
      </c>
      <c r="E75" s="20">
        <v>15514042</v>
      </c>
      <c r="F75" s="21">
        <v>0.28000000000000003</v>
      </c>
      <c r="G75" s="243">
        <v>1</v>
      </c>
      <c r="H75" s="172">
        <v>1.0489999999999999E-2</v>
      </c>
      <c r="I75" s="281"/>
    </row>
    <row r="76" spans="1:15" ht="12.75" customHeight="1" x14ac:dyDescent="0.35">
      <c r="A76" s="146"/>
      <c r="B76" s="146"/>
      <c r="C76" s="146"/>
      <c r="D76" s="146"/>
      <c r="E76" s="60"/>
      <c r="F76" s="60"/>
      <c r="G76" s="60"/>
      <c r="H76" s="27"/>
      <c r="I76" s="281"/>
    </row>
    <row r="77" spans="1:15" ht="14.25" customHeight="1" x14ac:dyDescent="0.35">
      <c r="A77" s="146"/>
      <c r="B77" s="146"/>
      <c r="C77" s="146"/>
      <c r="D77" s="146"/>
      <c r="E77" s="227"/>
      <c r="F77" s="55"/>
      <c r="G77" s="228"/>
      <c r="H77" s="27"/>
    </row>
    <row r="78" spans="1:15" ht="14" x14ac:dyDescent="0.35">
      <c r="A78" s="100" t="s">
        <v>169</v>
      </c>
      <c r="B78" s="57"/>
      <c r="C78" s="58"/>
      <c r="D78" s="100" t="s">
        <v>330</v>
      </c>
      <c r="E78" s="60"/>
      <c r="F78" s="61"/>
      <c r="G78" s="62"/>
    </row>
    <row r="79" spans="1:15" ht="12.75" customHeight="1" x14ac:dyDescent="0.35">
      <c r="A79" s="81" t="s">
        <v>1228</v>
      </c>
      <c r="B79" s="57"/>
      <c r="C79" s="58"/>
      <c r="D79" s="59"/>
      <c r="E79" s="60"/>
      <c r="F79" s="61"/>
      <c r="G79" s="62"/>
    </row>
    <row r="80" spans="1:15" ht="26" x14ac:dyDescent="0.35">
      <c r="A80" s="18" t="s">
        <v>0</v>
      </c>
      <c r="B80" s="18" t="s">
        <v>29</v>
      </c>
      <c r="C80" s="18" t="s">
        <v>30</v>
      </c>
      <c r="D80" s="18" t="s">
        <v>31</v>
      </c>
      <c r="E80" s="19" t="s">
        <v>32</v>
      </c>
      <c r="F80" s="18" t="s">
        <v>33</v>
      </c>
      <c r="G80" s="18" t="s">
        <v>34</v>
      </c>
      <c r="H80" s="18" t="s">
        <v>1334</v>
      </c>
    </row>
    <row r="81" spans="1:8" x14ac:dyDescent="0.35">
      <c r="A81" s="2">
        <v>1</v>
      </c>
      <c r="B81" s="2" t="s">
        <v>26</v>
      </c>
      <c r="C81" s="2" t="s">
        <v>78</v>
      </c>
      <c r="D81" s="2" t="s">
        <v>82</v>
      </c>
      <c r="E81" s="20">
        <v>104400000000</v>
      </c>
      <c r="F81" s="279">
        <v>0.33</v>
      </c>
      <c r="G81" s="226">
        <v>0.2403486</v>
      </c>
      <c r="H81" s="283">
        <v>0.15</v>
      </c>
    </row>
    <row r="82" spans="1:8" x14ac:dyDescent="0.35">
      <c r="A82" s="2">
        <v>2</v>
      </c>
      <c r="B82" s="2" t="s">
        <v>25</v>
      </c>
      <c r="C82" s="2" t="s">
        <v>170</v>
      </c>
      <c r="D82" s="2" t="s">
        <v>263</v>
      </c>
      <c r="E82" s="20">
        <v>439288905849</v>
      </c>
      <c r="F82" s="279">
        <v>0.24</v>
      </c>
      <c r="G82" s="226">
        <v>0.30946200000000001</v>
      </c>
      <c r="H82" s="283">
        <v>0.15</v>
      </c>
    </row>
    <row r="83" spans="1:8" x14ac:dyDescent="0.35">
      <c r="A83" s="2">
        <v>3</v>
      </c>
      <c r="B83" s="2" t="s">
        <v>98</v>
      </c>
      <c r="C83" s="2" t="s">
        <v>171</v>
      </c>
      <c r="D83" s="2" t="s">
        <v>264</v>
      </c>
      <c r="E83" s="20">
        <v>1274665323063</v>
      </c>
      <c r="F83" s="279">
        <v>0.18</v>
      </c>
      <c r="G83" s="226">
        <v>1</v>
      </c>
      <c r="H83" s="283">
        <v>0.12508</v>
      </c>
    </row>
    <row r="84" spans="1:8" x14ac:dyDescent="0.35">
      <c r="A84" s="2">
        <v>4</v>
      </c>
      <c r="B84" s="2" t="s">
        <v>178</v>
      </c>
      <c r="C84" s="2" t="s">
        <v>179</v>
      </c>
      <c r="D84" s="2" t="s">
        <v>268</v>
      </c>
      <c r="E84" s="20">
        <v>39749359700</v>
      </c>
      <c r="F84" s="279">
        <v>0.2</v>
      </c>
      <c r="G84" s="226">
        <v>1</v>
      </c>
      <c r="H84" s="283">
        <v>8.6290000000000006E-2</v>
      </c>
    </row>
    <row r="85" spans="1:8" x14ac:dyDescent="0.35">
      <c r="A85" s="2">
        <v>5</v>
      </c>
      <c r="B85" s="2" t="s">
        <v>174</v>
      </c>
      <c r="C85" s="2" t="s">
        <v>175</v>
      </c>
      <c r="D85" s="2" t="s">
        <v>266</v>
      </c>
      <c r="E85" s="20">
        <v>198827865141</v>
      </c>
      <c r="F85" s="279">
        <v>0.11</v>
      </c>
      <c r="G85" s="226">
        <v>1</v>
      </c>
      <c r="H85" s="283">
        <v>8.0579999999999999E-2</v>
      </c>
    </row>
    <row r="86" spans="1:8" x14ac:dyDescent="0.35">
      <c r="A86" s="2">
        <v>6</v>
      </c>
      <c r="B86" s="2" t="s">
        <v>182</v>
      </c>
      <c r="C86" s="2" t="s">
        <v>183</v>
      </c>
      <c r="D86" s="2" t="s">
        <v>270</v>
      </c>
      <c r="E86" s="20">
        <v>110441160870</v>
      </c>
      <c r="F86" s="279">
        <v>0.19</v>
      </c>
      <c r="G86" s="226">
        <v>1</v>
      </c>
      <c r="H86" s="283">
        <v>7.2550000000000003E-2</v>
      </c>
    </row>
    <row r="87" spans="1:8" x14ac:dyDescent="0.35">
      <c r="A87" s="2">
        <v>7</v>
      </c>
      <c r="B87" s="2" t="s">
        <v>172</v>
      </c>
      <c r="C87" s="2" t="s">
        <v>173</v>
      </c>
      <c r="D87" s="2" t="s">
        <v>265</v>
      </c>
      <c r="E87" s="20">
        <v>63048706145</v>
      </c>
      <c r="F87" s="279">
        <v>0.16</v>
      </c>
      <c r="G87" s="226">
        <v>1</v>
      </c>
      <c r="H87" s="283">
        <v>7.1129999999999999E-2</v>
      </c>
    </row>
    <row r="88" spans="1:8" x14ac:dyDescent="0.35">
      <c r="A88" s="2">
        <v>8</v>
      </c>
      <c r="B88" s="2" t="s">
        <v>186</v>
      </c>
      <c r="C88" s="2" t="s">
        <v>187</v>
      </c>
      <c r="D88" s="2" t="s">
        <v>272</v>
      </c>
      <c r="E88" s="20">
        <v>93264311</v>
      </c>
      <c r="F88" s="279">
        <v>0.76</v>
      </c>
      <c r="G88" s="226">
        <v>1</v>
      </c>
      <c r="H88" s="283">
        <v>6.5720000000000001E-2</v>
      </c>
    </row>
    <row r="89" spans="1:8" x14ac:dyDescent="0.35">
      <c r="A89" s="2">
        <v>9</v>
      </c>
      <c r="B89" s="2" t="s">
        <v>188</v>
      </c>
      <c r="C89" s="2" t="s">
        <v>189</v>
      </c>
      <c r="D89" s="2" t="s">
        <v>273</v>
      </c>
      <c r="E89" s="20">
        <v>112697817043</v>
      </c>
      <c r="F89" s="279">
        <v>0.27</v>
      </c>
      <c r="G89" s="226">
        <v>1</v>
      </c>
      <c r="H89" s="283">
        <v>3.6540000000000003E-2</v>
      </c>
    </row>
    <row r="90" spans="1:8" x14ac:dyDescent="0.35">
      <c r="A90" s="2">
        <v>10</v>
      </c>
      <c r="B90" s="2" t="s">
        <v>190</v>
      </c>
      <c r="C90" s="2" t="s">
        <v>191</v>
      </c>
      <c r="D90" s="2" t="s">
        <v>274</v>
      </c>
      <c r="E90" s="20">
        <v>3854341416571.4302</v>
      </c>
      <c r="F90" s="279">
        <v>0.18</v>
      </c>
      <c r="G90" s="226">
        <v>1</v>
      </c>
      <c r="H90" s="283">
        <v>3.4799999999999998E-2</v>
      </c>
    </row>
    <row r="91" spans="1:8" x14ac:dyDescent="0.35">
      <c r="A91" s="2">
        <v>11</v>
      </c>
      <c r="B91" s="2" t="s">
        <v>180</v>
      </c>
      <c r="C91" s="2" t="s">
        <v>181</v>
      </c>
      <c r="D91" s="2" t="s">
        <v>269</v>
      </c>
      <c r="E91" s="20">
        <v>35371898370</v>
      </c>
      <c r="F91" s="279">
        <v>0.31</v>
      </c>
      <c r="G91" s="226">
        <v>1</v>
      </c>
      <c r="H91" s="283">
        <v>2.7859999999999999E-2</v>
      </c>
    </row>
    <row r="92" spans="1:8" x14ac:dyDescent="0.35">
      <c r="A92" s="2">
        <v>12</v>
      </c>
      <c r="B92" s="2" t="s">
        <v>198</v>
      </c>
      <c r="C92" s="2" t="s">
        <v>199</v>
      </c>
      <c r="D92" s="2" t="s">
        <v>278</v>
      </c>
      <c r="E92" s="20">
        <v>48707091574</v>
      </c>
      <c r="F92" s="279">
        <v>0.1</v>
      </c>
      <c r="G92" s="226">
        <v>1</v>
      </c>
      <c r="H92" s="283">
        <v>2.5389999999999999E-2</v>
      </c>
    </row>
    <row r="93" spans="1:8" x14ac:dyDescent="0.35">
      <c r="A93" s="2">
        <v>13</v>
      </c>
      <c r="B93" s="2" t="s">
        <v>194</v>
      </c>
      <c r="C93" s="2" t="s">
        <v>195</v>
      </c>
      <c r="D93" s="2" t="s">
        <v>276</v>
      </c>
      <c r="E93" s="20">
        <v>42217941468</v>
      </c>
      <c r="F93" s="279">
        <v>0.34</v>
      </c>
      <c r="G93" s="226">
        <v>1</v>
      </c>
      <c r="H93" s="283">
        <v>2.35E-2</v>
      </c>
    </row>
    <row r="94" spans="1:8" x14ac:dyDescent="0.35">
      <c r="A94" s="2">
        <v>14</v>
      </c>
      <c r="B94" s="2" t="s">
        <v>204</v>
      </c>
      <c r="C94" s="2" t="s">
        <v>205</v>
      </c>
      <c r="D94" s="2" t="s">
        <v>262</v>
      </c>
      <c r="E94" s="20">
        <v>1912495577759</v>
      </c>
      <c r="F94" s="279">
        <v>0.15</v>
      </c>
      <c r="G94" s="226">
        <v>1</v>
      </c>
      <c r="H94" s="283">
        <v>1.882E-2</v>
      </c>
    </row>
    <row r="95" spans="1:8" x14ac:dyDescent="0.35">
      <c r="A95" s="2">
        <v>15</v>
      </c>
      <c r="B95" s="2" t="s">
        <v>200</v>
      </c>
      <c r="C95" s="2" t="s">
        <v>201</v>
      </c>
      <c r="D95" s="2" t="s">
        <v>1341</v>
      </c>
      <c r="E95" s="20">
        <v>87430485711</v>
      </c>
      <c r="F95" s="279">
        <v>0.13</v>
      </c>
      <c r="G95" s="226">
        <v>1</v>
      </c>
      <c r="H95" s="283">
        <v>1.222E-2</v>
      </c>
    </row>
    <row r="96" spans="1:8" x14ac:dyDescent="0.35">
      <c r="A96" s="2">
        <v>16</v>
      </c>
      <c r="B96" s="2" t="s">
        <v>176</v>
      </c>
      <c r="C96" s="2" t="s">
        <v>177</v>
      </c>
      <c r="D96" s="2" t="s">
        <v>267</v>
      </c>
      <c r="E96" s="20">
        <v>2075149384</v>
      </c>
      <c r="F96" s="279">
        <v>0.53</v>
      </c>
      <c r="G96" s="226">
        <v>1</v>
      </c>
      <c r="H96" s="283">
        <v>8.2799999999999992E-3</v>
      </c>
    </row>
    <row r="97" spans="1:8" x14ac:dyDescent="0.35">
      <c r="A97" s="2">
        <v>17</v>
      </c>
      <c r="B97" s="2" t="s">
        <v>196</v>
      </c>
      <c r="C97" s="2" t="s">
        <v>197</v>
      </c>
      <c r="D97" s="2" t="s">
        <v>277</v>
      </c>
      <c r="E97" s="20">
        <v>188307958732</v>
      </c>
      <c r="F97" s="279">
        <v>0.2</v>
      </c>
      <c r="G97" s="226">
        <v>1</v>
      </c>
      <c r="H97" s="283">
        <v>6.5199999999999998E-3</v>
      </c>
    </row>
    <row r="98" spans="1:8" ht="14.25" customHeight="1" x14ac:dyDescent="0.35">
      <c r="A98" s="2">
        <v>18</v>
      </c>
      <c r="B98" s="2" t="s">
        <v>202</v>
      </c>
      <c r="C98" s="2" t="s">
        <v>203</v>
      </c>
      <c r="D98" s="2" t="s">
        <v>280</v>
      </c>
      <c r="E98" s="20">
        <v>95785923138</v>
      </c>
      <c r="F98" s="279">
        <v>0.3</v>
      </c>
      <c r="G98" s="226">
        <v>1</v>
      </c>
      <c r="H98" s="283">
        <v>4.7000000000000002E-3</v>
      </c>
    </row>
    <row r="99" spans="1:8" ht="14.25" customHeight="1" x14ac:dyDescent="0.35">
      <c r="A99" s="146"/>
      <c r="C99" s="4"/>
      <c r="D99" s="4"/>
      <c r="E99" s="227"/>
      <c r="F99" s="55"/>
      <c r="G99" s="228"/>
      <c r="H99" s="27"/>
    </row>
    <row r="100" spans="1:8" ht="14.25" customHeight="1" x14ac:dyDescent="0.35">
      <c r="A100" s="146"/>
      <c r="B100" s="278"/>
      <c r="E100" s="227"/>
      <c r="F100" s="55"/>
      <c r="G100" s="228"/>
      <c r="H100" s="27"/>
    </row>
    <row r="101" spans="1:8" ht="14.5" x14ac:dyDescent="0.35">
      <c r="A101" s="415" t="s">
        <v>206</v>
      </c>
      <c r="B101" s="416"/>
      <c r="C101" s="416"/>
      <c r="D101" s="101" t="s">
        <v>332</v>
      </c>
      <c r="E101" s="60"/>
      <c r="F101" s="61"/>
      <c r="G101" s="62"/>
    </row>
    <row r="102" spans="1:8" ht="13" x14ac:dyDescent="0.35">
      <c r="A102" s="81" t="s">
        <v>1231</v>
      </c>
      <c r="B102" s="57"/>
      <c r="C102" s="58"/>
      <c r="D102" s="59"/>
      <c r="E102" s="60"/>
      <c r="F102" s="61"/>
      <c r="G102" s="62"/>
    </row>
    <row r="103" spans="1:8" ht="26" x14ac:dyDescent="0.35">
      <c r="A103" s="18" t="s">
        <v>0</v>
      </c>
      <c r="B103" s="18" t="s">
        <v>29</v>
      </c>
      <c r="C103" s="18" t="s">
        <v>30</v>
      </c>
      <c r="D103" s="18" t="s">
        <v>31</v>
      </c>
      <c r="E103" s="19" t="s">
        <v>32</v>
      </c>
      <c r="F103" s="18" t="s">
        <v>33</v>
      </c>
      <c r="G103" s="18" t="s">
        <v>34</v>
      </c>
      <c r="H103" s="18" t="s">
        <v>1334</v>
      </c>
    </row>
    <row r="104" spans="1:8" x14ac:dyDescent="0.35">
      <c r="A104" s="2">
        <v>1</v>
      </c>
      <c r="B104" s="2" t="s">
        <v>6</v>
      </c>
      <c r="C104" s="2" t="s">
        <v>73</v>
      </c>
      <c r="D104" s="2" t="s">
        <v>53</v>
      </c>
      <c r="E104" s="20">
        <v>21586948000</v>
      </c>
      <c r="F104" s="279">
        <v>0.48</v>
      </c>
      <c r="G104" s="226">
        <v>0.10879949999999999</v>
      </c>
      <c r="H104" s="283">
        <v>0.22914000000000001</v>
      </c>
    </row>
    <row r="105" spans="1:8" x14ac:dyDescent="0.35">
      <c r="A105" s="2">
        <v>2</v>
      </c>
      <c r="B105" s="2" t="s">
        <v>96</v>
      </c>
      <c r="C105" s="2" t="s">
        <v>207</v>
      </c>
      <c r="D105" s="2" t="s">
        <v>97</v>
      </c>
      <c r="E105" s="20">
        <v>1000000000</v>
      </c>
      <c r="F105" s="279">
        <v>1</v>
      </c>
      <c r="G105" s="226">
        <v>0.10879949999999999</v>
      </c>
      <c r="H105" s="283">
        <v>2.086E-2</v>
      </c>
    </row>
    <row r="106" spans="1:8" ht="37.5" x14ac:dyDescent="0.35">
      <c r="A106" s="2">
        <v>3</v>
      </c>
      <c r="B106" s="2" t="s">
        <v>1238</v>
      </c>
      <c r="C106" s="2" t="s">
        <v>1239</v>
      </c>
      <c r="D106" s="2" t="s">
        <v>1240</v>
      </c>
      <c r="E106" s="20">
        <v>199305492</v>
      </c>
      <c r="F106" s="279">
        <v>0.57999999999999996</v>
      </c>
      <c r="G106" s="226">
        <v>0.59614339999999999</v>
      </c>
      <c r="H106" s="283">
        <v>0.25</v>
      </c>
    </row>
    <row r="107" spans="1:8" x14ac:dyDescent="0.35">
      <c r="A107" s="2">
        <v>4</v>
      </c>
      <c r="B107" s="2" t="s">
        <v>24</v>
      </c>
      <c r="C107" s="2" t="s">
        <v>70</v>
      </c>
      <c r="D107" s="2" t="s">
        <v>61</v>
      </c>
      <c r="E107" s="20">
        <v>2276401458</v>
      </c>
      <c r="F107" s="279">
        <v>0.64</v>
      </c>
      <c r="G107" s="226">
        <v>1</v>
      </c>
      <c r="H107" s="283">
        <v>0.22026999999999999</v>
      </c>
    </row>
    <row r="108" spans="1:8" x14ac:dyDescent="0.35">
      <c r="A108" s="2">
        <v>5</v>
      </c>
      <c r="B108" s="2" t="s">
        <v>15</v>
      </c>
      <c r="C108" s="2" t="s">
        <v>75</v>
      </c>
      <c r="D108" s="2" t="s">
        <v>89</v>
      </c>
      <c r="E108" s="20">
        <v>12960541337338</v>
      </c>
      <c r="F108" s="279">
        <v>0.36</v>
      </c>
      <c r="G108" s="226">
        <v>1</v>
      </c>
      <c r="H108" s="283">
        <v>0.14677999999999999</v>
      </c>
    </row>
    <row r="109" spans="1:8" x14ac:dyDescent="0.35">
      <c r="A109" s="2">
        <v>6</v>
      </c>
      <c r="B109" s="2" t="s">
        <v>208</v>
      </c>
      <c r="C109" s="2" t="s">
        <v>209</v>
      </c>
      <c r="D109" s="2" t="s">
        <v>281</v>
      </c>
      <c r="E109" s="20">
        <v>33429709866</v>
      </c>
      <c r="F109" s="279">
        <v>0.21</v>
      </c>
      <c r="G109" s="226">
        <v>1</v>
      </c>
      <c r="H109" s="283">
        <v>6.7169999999999994E-2</v>
      </c>
    </row>
    <row r="110" spans="1:8" ht="37.5" x14ac:dyDescent="0.35">
      <c r="A110" s="2">
        <v>7</v>
      </c>
      <c r="B110" s="2" t="s">
        <v>214</v>
      </c>
      <c r="C110" s="2" t="s">
        <v>215</v>
      </c>
      <c r="D110" s="2" t="s">
        <v>284</v>
      </c>
      <c r="E110" s="20">
        <v>52299453</v>
      </c>
      <c r="F110" s="279">
        <v>0.59</v>
      </c>
      <c r="G110" s="226">
        <v>1</v>
      </c>
      <c r="H110" s="283">
        <v>2.137E-2</v>
      </c>
    </row>
    <row r="111" spans="1:8" x14ac:dyDescent="0.35">
      <c r="A111" s="2">
        <v>8</v>
      </c>
      <c r="B111" s="2" t="s">
        <v>212</v>
      </c>
      <c r="C111" s="2" t="s">
        <v>213</v>
      </c>
      <c r="D111" s="2" t="s">
        <v>283</v>
      </c>
      <c r="E111" s="20">
        <v>475554232</v>
      </c>
      <c r="F111" s="279">
        <v>0.3</v>
      </c>
      <c r="G111" s="226">
        <v>1</v>
      </c>
      <c r="H111" s="283">
        <v>1.5859999999999999E-2</v>
      </c>
    </row>
    <row r="112" spans="1:8" x14ac:dyDescent="0.35">
      <c r="A112" s="2">
        <v>9</v>
      </c>
      <c r="B112" s="2" t="s">
        <v>210</v>
      </c>
      <c r="C112" s="2" t="s">
        <v>211</v>
      </c>
      <c r="D112" s="2" t="s">
        <v>282</v>
      </c>
      <c r="E112" s="20">
        <v>111637791</v>
      </c>
      <c r="F112" s="279">
        <v>0.11</v>
      </c>
      <c r="G112" s="226">
        <v>1</v>
      </c>
      <c r="H112" s="283">
        <v>1.0919999999999999E-2</v>
      </c>
    </row>
    <row r="113" spans="1:8" ht="14.25" customHeight="1" x14ac:dyDescent="0.35">
      <c r="A113" s="2">
        <v>10</v>
      </c>
      <c r="B113" s="2" t="s">
        <v>1342</v>
      </c>
      <c r="C113" s="2" t="s">
        <v>1343</v>
      </c>
      <c r="D113" s="2" t="s">
        <v>1344</v>
      </c>
      <c r="E113" s="20">
        <v>132843907</v>
      </c>
      <c r="F113" s="279">
        <v>0.21</v>
      </c>
      <c r="G113" s="226">
        <v>1</v>
      </c>
      <c r="H113" s="283">
        <v>1.031E-2</v>
      </c>
    </row>
    <row r="114" spans="1:8" ht="14.25" customHeight="1" x14ac:dyDescent="0.35">
      <c r="A114" s="2">
        <v>11</v>
      </c>
      <c r="B114" s="2" t="s">
        <v>1315</v>
      </c>
      <c r="C114" s="2" t="s">
        <v>1316</v>
      </c>
      <c r="D114" s="2" t="s">
        <v>1317</v>
      </c>
      <c r="E114" s="20">
        <v>556952780</v>
      </c>
      <c r="F114" s="279">
        <v>0.2</v>
      </c>
      <c r="G114" s="226">
        <v>1</v>
      </c>
      <c r="H114" s="283">
        <v>7.3200000000000001E-3</v>
      </c>
    </row>
    <row r="115" spans="1:8" x14ac:dyDescent="0.35">
      <c r="A115" s="146"/>
      <c r="C115" s="146"/>
      <c r="D115" s="146"/>
      <c r="E115" s="227"/>
      <c r="F115" s="284"/>
      <c r="G115" s="228"/>
      <c r="H115" s="253"/>
    </row>
    <row r="116" spans="1:8" ht="14.25" customHeight="1" x14ac:dyDescent="0.35">
      <c r="A116" s="146"/>
      <c r="B116" s="278"/>
      <c r="E116" s="227"/>
      <c r="F116" s="55"/>
      <c r="G116" s="228"/>
      <c r="H116" s="27"/>
    </row>
    <row r="117" spans="1:8" ht="14" x14ac:dyDescent="0.35">
      <c r="A117" s="193" t="s">
        <v>218</v>
      </c>
      <c r="B117" s="244"/>
      <c r="C117" s="245"/>
      <c r="D117" s="246" t="s">
        <v>334</v>
      </c>
      <c r="E117" s="247"/>
      <c r="F117" s="248"/>
      <c r="G117" s="249"/>
    </row>
    <row r="118" spans="1:8" ht="14.25" customHeight="1" x14ac:dyDescent="0.35">
      <c r="A118" s="200" t="s">
        <v>1234</v>
      </c>
      <c r="B118" s="201"/>
      <c r="C118" s="202"/>
      <c r="D118" s="202"/>
      <c r="E118" s="203"/>
      <c r="F118" s="202"/>
      <c r="G118" s="204"/>
    </row>
    <row r="119" spans="1:8" ht="26" x14ac:dyDescent="0.35">
      <c r="A119" s="18" t="s">
        <v>0</v>
      </c>
      <c r="B119" s="18" t="s">
        <v>29</v>
      </c>
      <c r="C119" s="18" t="s">
        <v>30</v>
      </c>
      <c r="D119" s="18" t="s">
        <v>31</v>
      </c>
      <c r="E119" s="19" t="s">
        <v>32</v>
      </c>
      <c r="F119" s="18" t="s">
        <v>33</v>
      </c>
      <c r="G119" s="18" t="s">
        <v>34</v>
      </c>
      <c r="H119" s="18" t="s">
        <v>1334</v>
      </c>
    </row>
    <row r="120" spans="1:8" ht="25" x14ac:dyDescent="0.35">
      <c r="A120" s="2">
        <v>1</v>
      </c>
      <c r="B120" s="220" t="s">
        <v>1261</v>
      </c>
      <c r="C120" s="250" t="s">
        <v>1262</v>
      </c>
      <c r="D120" s="183" t="s">
        <v>1263</v>
      </c>
      <c r="E120" s="20">
        <v>178740916</v>
      </c>
      <c r="F120" s="21">
        <v>0.56999999999999995</v>
      </c>
      <c r="G120" s="239">
        <v>1</v>
      </c>
      <c r="H120" s="172">
        <v>0.32418000000000002</v>
      </c>
    </row>
    <row r="121" spans="1:8" x14ac:dyDescent="0.35">
      <c r="A121" s="2">
        <v>2</v>
      </c>
      <c r="B121" s="2" t="s">
        <v>219</v>
      </c>
      <c r="C121" s="2" t="s">
        <v>220</v>
      </c>
      <c r="D121" s="2" t="s">
        <v>286</v>
      </c>
      <c r="E121" s="20">
        <v>2444535448</v>
      </c>
      <c r="F121" s="21">
        <v>0.41</v>
      </c>
      <c r="G121" s="239">
        <v>1</v>
      </c>
      <c r="H121" s="172">
        <v>0.23315</v>
      </c>
    </row>
    <row r="122" spans="1:8" x14ac:dyDescent="0.35">
      <c r="A122" s="2">
        <v>3</v>
      </c>
      <c r="B122" s="2" t="s">
        <v>223</v>
      </c>
      <c r="C122" s="2" t="s">
        <v>224</v>
      </c>
      <c r="D122" s="2" t="s">
        <v>288</v>
      </c>
      <c r="E122" s="20">
        <v>2951250000</v>
      </c>
      <c r="F122" s="21">
        <v>0.26</v>
      </c>
      <c r="G122" s="239">
        <v>1</v>
      </c>
      <c r="H122" s="172">
        <v>0.20113</v>
      </c>
    </row>
    <row r="123" spans="1:8" x14ac:dyDescent="0.35">
      <c r="A123" s="2">
        <v>4</v>
      </c>
      <c r="B123" s="2" t="s">
        <v>1264</v>
      </c>
      <c r="C123" s="2" t="s">
        <v>1265</v>
      </c>
      <c r="D123" s="2" t="s">
        <v>1266</v>
      </c>
      <c r="E123" s="20">
        <v>2374993901</v>
      </c>
      <c r="F123" s="21">
        <v>0.16</v>
      </c>
      <c r="G123" s="239">
        <v>1</v>
      </c>
      <c r="H123" s="172">
        <v>0.12311999999999999</v>
      </c>
    </row>
    <row r="124" spans="1:8" x14ac:dyDescent="0.35">
      <c r="A124" s="2">
        <v>5</v>
      </c>
      <c r="B124" s="2" t="s">
        <v>221</v>
      </c>
      <c r="C124" s="2" t="s">
        <v>222</v>
      </c>
      <c r="D124" s="2" t="s">
        <v>287</v>
      </c>
      <c r="E124" s="20">
        <v>19259815400</v>
      </c>
      <c r="F124" s="21">
        <v>0.1</v>
      </c>
      <c r="G124" s="239">
        <v>1</v>
      </c>
      <c r="H124" s="172">
        <v>9.1609999999999997E-2</v>
      </c>
    </row>
    <row r="125" spans="1:8" x14ac:dyDescent="0.35">
      <c r="A125" s="2">
        <v>6</v>
      </c>
      <c r="B125" s="2" t="s">
        <v>225</v>
      </c>
      <c r="C125" s="2" t="s">
        <v>226</v>
      </c>
      <c r="D125" s="2" t="s">
        <v>289</v>
      </c>
      <c r="E125" s="20">
        <v>67597000</v>
      </c>
      <c r="F125" s="21">
        <v>0.14000000000000001</v>
      </c>
      <c r="G125" s="239">
        <v>1</v>
      </c>
      <c r="H125" s="172">
        <v>2.681E-2</v>
      </c>
    </row>
    <row r="128" spans="1:8" ht="14" x14ac:dyDescent="0.35">
      <c r="A128" s="417" t="s">
        <v>1279</v>
      </c>
      <c r="B128" s="417"/>
      <c r="C128" s="417"/>
      <c r="D128" s="225" t="s">
        <v>1280</v>
      </c>
    </row>
    <row r="129" spans="1:8" ht="13" x14ac:dyDescent="0.35">
      <c r="A129" s="83" t="s">
        <v>1281</v>
      </c>
      <c r="B129" s="84"/>
      <c r="C129" s="85"/>
      <c r="D129" s="82"/>
      <c r="E129" s="17"/>
      <c r="F129" s="17"/>
      <c r="G129" s="17"/>
      <c r="H129" s="17"/>
    </row>
    <row r="130" spans="1:8" ht="26" x14ac:dyDescent="0.35">
      <c r="A130" s="18" t="s">
        <v>0</v>
      </c>
      <c r="B130" s="18" t="s">
        <v>29</v>
      </c>
      <c r="C130" s="18" t="s">
        <v>30</v>
      </c>
      <c r="D130" s="18" t="s">
        <v>31</v>
      </c>
      <c r="E130" s="19" t="s">
        <v>32</v>
      </c>
      <c r="F130" s="18" t="s">
        <v>33</v>
      </c>
      <c r="G130" s="18" t="s">
        <v>34</v>
      </c>
      <c r="H130" s="18" t="s">
        <v>1334</v>
      </c>
    </row>
    <row r="131" spans="1:8" x14ac:dyDescent="0.35">
      <c r="A131" s="210">
        <v>1</v>
      </c>
      <c r="B131" s="2" t="s">
        <v>1288</v>
      </c>
      <c r="C131" s="2" t="s">
        <v>1289</v>
      </c>
      <c r="D131" s="2" t="s">
        <v>1290</v>
      </c>
      <c r="E131" s="20">
        <v>660497344</v>
      </c>
      <c r="F131" s="21">
        <v>0.22</v>
      </c>
      <c r="G131" s="226">
        <v>1</v>
      </c>
      <c r="H131" s="172">
        <v>0.69664954292589676</v>
      </c>
    </row>
    <row r="132" spans="1:8" x14ac:dyDescent="0.35">
      <c r="A132" s="210">
        <v>2</v>
      </c>
      <c r="B132" s="2" t="s">
        <v>1285</v>
      </c>
      <c r="C132" s="2" t="s">
        <v>1286</v>
      </c>
      <c r="D132" s="2" t="s">
        <v>1287</v>
      </c>
      <c r="E132" s="20">
        <v>103030215</v>
      </c>
      <c r="F132" s="21">
        <v>0.27</v>
      </c>
      <c r="G132" s="226">
        <v>1</v>
      </c>
      <c r="H132" s="172">
        <v>0.12297588990870222</v>
      </c>
    </row>
    <row r="133" spans="1:8" x14ac:dyDescent="0.35">
      <c r="A133" s="210">
        <v>3</v>
      </c>
      <c r="B133" s="2" t="s">
        <v>1291</v>
      </c>
      <c r="C133" s="2" t="s">
        <v>1292</v>
      </c>
      <c r="D133" s="2" t="s">
        <v>1293</v>
      </c>
      <c r="E133" s="20">
        <v>61579358</v>
      </c>
      <c r="F133" s="21">
        <v>0.08</v>
      </c>
      <c r="G133" s="226">
        <v>1</v>
      </c>
      <c r="H133" s="172">
        <v>9.6578148821409179E-2</v>
      </c>
    </row>
    <row r="134" spans="1:8" ht="25" x14ac:dyDescent="0.35">
      <c r="A134" s="210">
        <v>4</v>
      </c>
      <c r="B134" s="2" t="s">
        <v>1282</v>
      </c>
      <c r="C134" s="2" t="s">
        <v>1283</v>
      </c>
      <c r="D134" s="2" t="s">
        <v>1284</v>
      </c>
      <c r="E134" s="20">
        <v>294957971</v>
      </c>
      <c r="F134" s="21">
        <v>0.53</v>
      </c>
      <c r="G134" s="226">
        <v>1</v>
      </c>
      <c r="H134" s="172">
        <v>8.3796418343991777E-2</v>
      </c>
    </row>
    <row r="135" spans="1:8" x14ac:dyDescent="0.35">
      <c r="A135" s="146"/>
      <c r="B135" s="146"/>
      <c r="C135" s="146"/>
      <c r="D135" s="146"/>
      <c r="E135" s="227"/>
      <c r="F135" s="55"/>
      <c r="G135" s="228"/>
      <c r="H135" s="27"/>
    </row>
    <row r="136" spans="1:8" ht="14.5" x14ac:dyDescent="0.35">
      <c r="A136" s="285"/>
      <c r="B136" s="285"/>
      <c r="C136" s="285"/>
      <c r="D136" s="285"/>
      <c r="E136" s="285"/>
      <c r="F136" s="285"/>
      <c r="G136" s="285"/>
      <c r="H136" s="285"/>
    </row>
    <row r="137" spans="1:8" ht="14" x14ac:dyDescent="0.35">
      <c r="A137" s="86" t="s">
        <v>1294</v>
      </c>
      <c r="B137" s="87"/>
      <c r="C137" s="224"/>
      <c r="D137" s="225" t="s">
        <v>1295</v>
      </c>
    </row>
    <row r="138" spans="1:8" ht="13" x14ac:dyDescent="0.35">
      <c r="A138" s="83" t="s">
        <v>1296</v>
      </c>
      <c r="B138" s="84"/>
      <c r="C138" s="85"/>
      <c r="D138" s="82"/>
      <c r="E138" s="17"/>
      <c r="F138" s="17"/>
      <c r="G138" s="17"/>
      <c r="H138" s="17"/>
    </row>
    <row r="139" spans="1:8" ht="26" x14ac:dyDescent="0.35">
      <c r="A139" s="18" t="s">
        <v>0</v>
      </c>
      <c r="B139" s="18" t="s">
        <v>29</v>
      </c>
      <c r="C139" s="18" t="s">
        <v>30</v>
      </c>
      <c r="D139" s="18" t="s">
        <v>31</v>
      </c>
      <c r="E139" s="19" t="s">
        <v>32</v>
      </c>
      <c r="F139" s="18" t="s">
        <v>33</v>
      </c>
      <c r="G139" s="18" t="s">
        <v>34</v>
      </c>
      <c r="H139" s="18" t="s">
        <v>1334</v>
      </c>
    </row>
    <row r="140" spans="1:8" x14ac:dyDescent="0.35">
      <c r="A140" s="210">
        <v>1</v>
      </c>
      <c r="B140" s="2" t="s">
        <v>109</v>
      </c>
      <c r="C140" s="2" t="s">
        <v>110</v>
      </c>
      <c r="D140" s="2" t="s">
        <v>233</v>
      </c>
      <c r="E140" s="20">
        <v>323800479</v>
      </c>
      <c r="F140" s="21">
        <v>0.97</v>
      </c>
      <c r="G140" s="226">
        <v>1</v>
      </c>
      <c r="H140" s="172">
        <v>0.82244435653076764</v>
      </c>
    </row>
    <row r="141" spans="1:8" ht="25" x14ac:dyDescent="0.35">
      <c r="A141" s="210">
        <v>2</v>
      </c>
      <c r="B141" s="2" t="s">
        <v>1303</v>
      </c>
      <c r="C141" s="2" t="s">
        <v>1304</v>
      </c>
      <c r="D141" s="2" t="s">
        <v>1305</v>
      </c>
      <c r="E141" s="20">
        <v>203729958</v>
      </c>
      <c r="F141" s="21">
        <v>0.27</v>
      </c>
      <c r="G141" s="226">
        <v>1</v>
      </c>
      <c r="H141" s="172">
        <v>8.3420185641695885E-2</v>
      </c>
    </row>
    <row r="142" spans="1:8" ht="25" x14ac:dyDescent="0.35">
      <c r="A142" s="210">
        <v>3</v>
      </c>
      <c r="B142" s="2" t="s">
        <v>1325</v>
      </c>
      <c r="C142" s="2" t="s">
        <v>1326</v>
      </c>
      <c r="D142" s="2" t="s">
        <v>1327</v>
      </c>
      <c r="E142" s="20">
        <v>225571004</v>
      </c>
      <c r="F142" s="21">
        <v>0.53</v>
      </c>
      <c r="G142" s="226">
        <v>1</v>
      </c>
      <c r="H142" s="172">
        <v>6.709112328675558E-2</v>
      </c>
    </row>
    <row r="143" spans="1:8" ht="25" x14ac:dyDescent="0.35">
      <c r="A143" s="210">
        <v>4</v>
      </c>
      <c r="B143" s="2" t="s">
        <v>1319</v>
      </c>
      <c r="C143" s="2" t="s">
        <v>1320</v>
      </c>
      <c r="D143" s="2" t="s">
        <v>1321</v>
      </c>
      <c r="E143" s="20">
        <v>183692834</v>
      </c>
      <c r="F143" s="21">
        <v>0.25</v>
      </c>
      <c r="G143" s="226">
        <v>1</v>
      </c>
      <c r="H143" s="172">
        <v>1.0738086608667305E-2</v>
      </c>
    </row>
    <row r="144" spans="1:8" x14ac:dyDescent="0.35">
      <c r="A144" s="210">
        <v>5</v>
      </c>
      <c r="B144" s="2" t="s">
        <v>1322</v>
      </c>
      <c r="C144" s="2" t="s">
        <v>1323</v>
      </c>
      <c r="D144" s="2" t="s">
        <v>1324</v>
      </c>
      <c r="E144" s="20">
        <v>69042400</v>
      </c>
      <c r="F144" s="21">
        <v>0.27</v>
      </c>
      <c r="G144" s="226">
        <v>1</v>
      </c>
      <c r="H144" s="172">
        <v>9.2408130465477384E-3</v>
      </c>
    </row>
    <row r="145" spans="1:8" ht="37.5" x14ac:dyDescent="0.35">
      <c r="A145" s="210">
        <v>6</v>
      </c>
      <c r="B145" s="2" t="s">
        <v>1297</v>
      </c>
      <c r="C145" s="2" t="s">
        <v>1298</v>
      </c>
      <c r="D145" s="2" t="s">
        <v>1299</v>
      </c>
      <c r="E145" s="20">
        <v>50635720</v>
      </c>
      <c r="F145" s="21">
        <v>0.59</v>
      </c>
      <c r="G145" s="286">
        <v>0.12</v>
      </c>
      <c r="H145" s="172">
        <v>7.0654348855659242E-3</v>
      </c>
    </row>
    <row r="147" spans="1:8" x14ac:dyDescent="0.35">
      <c r="C147" s="146"/>
      <c r="D147" s="146"/>
    </row>
  </sheetData>
  <mergeCells count="4">
    <mergeCell ref="A37:C37"/>
    <mergeCell ref="A49:C49"/>
    <mergeCell ref="A101:C101"/>
    <mergeCell ref="A128:C128"/>
  </mergeCells>
  <conditionalFormatting sqref="B7:B15">
    <cfRule type="duplicateValues" dxfId="3" priority="1"/>
  </conditionalFormatting>
  <conditionalFormatting sqref="F7:F15">
    <cfRule type="duplicateValues" dxfId="2" priority="2"/>
  </conditionalFormatting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A61F10-0BC1-4DF3-B213-6F46AD0BB88F}">
  <dimension ref="A1:P154"/>
  <sheetViews>
    <sheetView workbookViewId="0">
      <selection activeCell="C26" sqref="C26"/>
    </sheetView>
  </sheetViews>
  <sheetFormatPr defaultColWidth="9.1796875" defaultRowHeight="12.5" x14ac:dyDescent="0.35"/>
  <cols>
    <col min="1" max="1" width="4.453125" style="4" customWidth="1"/>
    <col min="2" max="2" width="9.81640625" style="4" customWidth="1"/>
    <col min="3" max="3" width="46.453125" style="276" customWidth="1"/>
    <col min="4" max="4" width="54.81640625" style="276" customWidth="1"/>
    <col min="5" max="5" width="18.81640625" style="4" bestFit="1" customWidth="1"/>
    <col min="6" max="6" width="14.81640625" style="4" bestFit="1" customWidth="1"/>
    <col min="7" max="7" width="12.81640625" style="4" customWidth="1"/>
    <col min="8" max="8" width="14.81640625" style="4" bestFit="1" customWidth="1"/>
    <col min="9" max="9" width="19.453125" style="4" bestFit="1" customWidth="1"/>
    <col min="10" max="10" width="15.453125" style="4" bestFit="1" customWidth="1"/>
    <col min="11" max="11" width="12.1796875" style="4" bestFit="1" customWidth="1"/>
    <col min="12" max="12" width="11.1796875" style="4" bestFit="1" customWidth="1"/>
    <col min="13" max="13" width="12.1796875" style="4" bestFit="1" customWidth="1"/>
    <col min="14" max="14" width="22" style="4" bestFit="1" customWidth="1"/>
    <col min="15" max="15" width="20.1796875" style="4" bestFit="1" customWidth="1"/>
    <col min="16" max="16384" width="9.1796875" style="4"/>
  </cols>
  <sheetData>
    <row r="1" spans="1:8" ht="14.25" customHeight="1" x14ac:dyDescent="0.35">
      <c r="C1" s="12" t="s">
        <v>63</v>
      </c>
      <c r="D1" s="13" t="s">
        <v>62</v>
      </c>
    </row>
    <row r="2" spans="1:8" ht="14.25" customHeight="1" thickBot="1" x14ac:dyDescent="0.4">
      <c r="C2" s="14">
        <v>44729</v>
      </c>
      <c r="D2" s="15">
        <v>44741</v>
      </c>
    </row>
    <row r="3" spans="1:8" ht="14.25" customHeight="1" x14ac:dyDescent="0.35">
      <c r="C3" s="222"/>
      <c r="D3" s="223"/>
    </row>
    <row r="4" spans="1:8" ht="14.25" customHeight="1" x14ac:dyDescent="0.35">
      <c r="A4" s="86" t="s">
        <v>99</v>
      </c>
      <c r="B4" s="87"/>
      <c r="C4" s="224"/>
      <c r="D4" s="225" t="s">
        <v>291</v>
      </c>
    </row>
    <row r="5" spans="1:8" ht="14.25" customHeight="1" x14ac:dyDescent="0.35">
      <c r="A5" s="83" t="s">
        <v>1227</v>
      </c>
      <c r="B5" s="84"/>
      <c r="C5" s="85"/>
      <c r="D5" s="82"/>
      <c r="E5" s="17"/>
      <c r="F5" s="17"/>
      <c r="G5" s="17"/>
      <c r="H5" s="17"/>
    </row>
    <row r="6" spans="1:8" s="276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1334</v>
      </c>
    </row>
    <row r="7" spans="1:8" s="276" customFormat="1" ht="12.75" customHeight="1" x14ac:dyDescent="0.35">
      <c r="A7" s="210">
        <v>1</v>
      </c>
      <c r="B7" s="2" t="s">
        <v>5</v>
      </c>
      <c r="C7" s="2" t="s">
        <v>72</v>
      </c>
      <c r="D7" s="2" t="s">
        <v>85</v>
      </c>
      <c r="E7" s="20">
        <v>692865762</v>
      </c>
      <c r="F7" s="21">
        <v>0.55000000000000004</v>
      </c>
      <c r="G7" s="226">
        <v>6.3478000000000007E-2</v>
      </c>
      <c r="H7" s="172">
        <v>0.15</v>
      </c>
    </row>
    <row r="8" spans="1:8" s="276" customFormat="1" x14ac:dyDescent="0.35">
      <c r="A8" s="210">
        <v>2</v>
      </c>
      <c r="B8" s="2" t="s">
        <v>4</v>
      </c>
      <c r="C8" s="2" t="s">
        <v>71</v>
      </c>
      <c r="D8" s="2" t="s">
        <v>84</v>
      </c>
      <c r="E8" s="20">
        <v>23673512900</v>
      </c>
      <c r="F8" s="21">
        <v>0.5</v>
      </c>
      <c r="G8" s="226">
        <v>2.8256E-2</v>
      </c>
      <c r="H8" s="172">
        <v>0.15</v>
      </c>
    </row>
    <row r="9" spans="1:8" s="276" customFormat="1" x14ac:dyDescent="0.35">
      <c r="A9" s="210">
        <v>3</v>
      </c>
      <c r="B9" s="2" t="s">
        <v>14</v>
      </c>
      <c r="C9" s="2" t="s">
        <v>90</v>
      </c>
      <c r="D9" s="2" t="s">
        <v>57</v>
      </c>
      <c r="E9" s="20">
        <v>3036306000</v>
      </c>
      <c r="F9" s="21">
        <v>0.21</v>
      </c>
      <c r="G9" s="226">
        <v>0.16932269999999999</v>
      </c>
      <c r="H9" s="172">
        <v>0.15</v>
      </c>
    </row>
    <row r="10" spans="1:8" s="276" customFormat="1" x14ac:dyDescent="0.35">
      <c r="A10" s="210">
        <v>4</v>
      </c>
      <c r="B10" s="2" t="s">
        <v>16</v>
      </c>
      <c r="C10" s="2" t="s">
        <v>87</v>
      </c>
      <c r="D10" s="2" t="s">
        <v>58</v>
      </c>
      <c r="E10" s="20">
        <v>10598177817</v>
      </c>
      <c r="F10" s="21">
        <v>0.11</v>
      </c>
      <c r="G10" s="226">
        <v>0.2235405</v>
      </c>
      <c r="H10" s="172">
        <v>0.15</v>
      </c>
    </row>
    <row r="11" spans="1:8" s="276" customFormat="1" x14ac:dyDescent="0.35">
      <c r="A11" s="210">
        <v>5</v>
      </c>
      <c r="B11" s="2" t="s">
        <v>10</v>
      </c>
      <c r="C11" s="2" t="s">
        <v>1194</v>
      </c>
      <c r="D11" s="2" t="s">
        <v>1196</v>
      </c>
      <c r="E11" s="20">
        <v>35725994705</v>
      </c>
      <c r="F11" s="21">
        <v>0.25</v>
      </c>
      <c r="G11" s="226">
        <v>0.2470753</v>
      </c>
      <c r="H11" s="172">
        <v>7.5009999999999993E-2</v>
      </c>
    </row>
    <row r="12" spans="1:8" s="276" customFormat="1" x14ac:dyDescent="0.35">
      <c r="A12" s="210">
        <v>6</v>
      </c>
      <c r="B12" s="2" t="s">
        <v>12</v>
      </c>
      <c r="C12" s="2" t="s">
        <v>1195</v>
      </c>
      <c r="D12" s="2" t="s">
        <v>1197</v>
      </c>
      <c r="E12" s="20">
        <v>7701998235</v>
      </c>
      <c r="F12" s="21">
        <v>0.73</v>
      </c>
      <c r="G12" s="226">
        <v>0.2470753</v>
      </c>
      <c r="H12" s="172">
        <v>7.4990000000000001E-2</v>
      </c>
    </row>
    <row r="13" spans="1:8" s="276" customFormat="1" x14ac:dyDescent="0.35">
      <c r="A13" s="210">
        <v>7</v>
      </c>
      <c r="B13" s="2" t="s">
        <v>18</v>
      </c>
      <c r="C13" s="2" t="s">
        <v>83</v>
      </c>
      <c r="D13" s="2" t="s">
        <v>86</v>
      </c>
      <c r="E13" s="20">
        <v>2178690700</v>
      </c>
      <c r="F13" s="21">
        <v>0.32</v>
      </c>
      <c r="G13" s="226">
        <v>0.30193310000000001</v>
      </c>
      <c r="H13" s="172">
        <v>0.12598000000000001</v>
      </c>
    </row>
    <row r="14" spans="1:8" s="276" customFormat="1" x14ac:dyDescent="0.35">
      <c r="A14" s="210">
        <v>8</v>
      </c>
      <c r="B14" s="2" t="s">
        <v>100</v>
      </c>
      <c r="C14" s="2" t="s">
        <v>101</v>
      </c>
      <c r="D14" s="2" t="s">
        <v>229</v>
      </c>
      <c r="E14" s="20">
        <v>147508500</v>
      </c>
      <c r="F14" s="21">
        <v>1</v>
      </c>
      <c r="G14" s="226">
        <v>0.30193310000000001</v>
      </c>
      <c r="H14" s="172">
        <v>2.402E-2</v>
      </c>
    </row>
    <row r="15" spans="1:8" s="276" customFormat="1" x14ac:dyDescent="0.35">
      <c r="A15" s="210">
        <v>9</v>
      </c>
      <c r="B15" s="2" t="s">
        <v>19</v>
      </c>
      <c r="C15" s="2" t="s">
        <v>88</v>
      </c>
      <c r="D15" s="2" t="s">
        <v>68</v>
      </c>
      <c r="E15" s="20">
        <v>1554875</v>
      </c>
      <c r="F15" s="21">
        <v>0.37</v>
      </c>
      <c r="G15" s="226">
        <v>1</v>
      </c>
      <c r="H15" s="172">
        <v>0.1</v>
      </c>
    </row>
    <row r="16" spans="1:8" s="276" customFormat="1" x14ac:dyDescent="0.35">
      <c r="A16" s="231"/>
      <c r="B16" s="146"/>
      <c r="C16" s="146"/>
      <c r="D16" s="146"/>
      <c r="E16" s="227"/>
      <c r="F16" s="55"/>
      <c r="G16" s="228"/>
    </row>
    <row r="17" spans="1:8" s="276" customFormat="1" x14ac:dyDescent="0.35">
      <c r="A17" s="231"/>
      <c r="B17" s="4" t="s">
        <v>67</v>
      </c>
      <c r="C17" s="146"/>
      <c r="D17" s="146"/>
      <c r="E17" s="227"/>
      <c r="F17" s="55"/>
      <c r="G17" s="228"/>
      <c r="H17" s="253"/>
    </row>
    <row r="18" spans="1:8" s="276" customFormat="1" x14ac:dyDescent="0.35">
      <c r="A18" s="146"/>
      <c r="B18" s="146" t="s">
        <v>104</v>
      </c>
      <c r="C18" s="146" t="s">
        <v>105</v>
      </c>
      <c r="D18" s="146" t="s">
        <v>231</v>
      </c>
      <c r="E18" s="227"/>
      <c r="F18" s="55"/>
      <c r="G18" s="228"/>
      <c r="H18" s="27"/>
    </row>
    <row r="19" spans="1:8" s="276" customFormat="1" x14ac:dyDescent="0.35">
      <c r="A19" s="146"/>
      <c r="B19" s="4" t="s">
        <v>102</v>
      </c>
      <c r="C19" s="146" t="s">
        <v>103</v>
      </c>
      <c r="D19" s="146" t="s">
        <v>230</v>
      </c>
      <c r="E19" s="227"/>
      <c r="F19" s="55"/>
      <c r="G19" s="228"/>
      <c r="H19" s="27"/>
    </row>
    <row r="20" spans="1:8" x14ac:dyDescent="0.35">
      <c r="B20" s="146"/>
      <c r="C20" s="146"/>
      <c r="D20" s="146"/>
      <c r="E20" s="227"/>
      <c r="F20" s="229"/>
      <c r="G20" s="228"/>
      <c r="H20" s="27"/>
    </row>
    <row r="21" spans="1:8" ht="14.25" customHeight="1" x14ac:dyDescent="0.35">
      <c r="A21" s="86" t="s">
        <v>108</v>
      </c>
      <c r="B21" s="57"/>
      <c r="C21" s="58"/>
      <c r="D21" s="101" t="s">
        <v>323</v>
      </c>
      <c r="E21" s="60"/>
      <c r="F21" s="61"/>
      <c r="G21" s="62"/>
    </row>
    <row r="22" spans="1:8" ht="15.75" customHeight="1" x14ac:dyDescent="0.35">
      <c r="A22" s="83" t="s">
        <v>1232</v>
      </c>
      <c r="B22" s="57"/>
      <c r="C22" s="58"/>
      <c r="D22" s="59"/>
      <c r="E22" s="60"/>
      <c r="F22" s="61"/>
      <c r="G22" s="62"/>
    </row>
    <row r="23" spans="1:8" ht="26" x14ac:dyDescent="0.35">
      <c r="A23" s="18" t="s">
        <v>0</v>
      </c>
      <c r="B23" s="18" t="s">
        <v>29</v>
      </c>
      <c r="C23" s="18" t="s">
        <v>30</v>
      </c>
      <c r="D23" s="18" t="s">
        <v>31</v>
      </c>
      <c r="E23" s="19" t="s">
        <v>32</v>
      </c>
      <c r="F23" s="18" t="s">
        <v>33</v>
      </c>
      <c r="G23" s="18" t="s">
        <v>34</v>
      </c>
      <c r="H23" s="18" t="s">
        <v>1334</v>
      </c>
    </row>
    <row r="24" spans="1:8" x14ac:dyDescent="0.35">
      <c r="A24" s="210">
        <v>1</v>
      </c>
      <c r="B24" s="2" t="s">
        <v>7</v>
      </c>
      <c r="C24" s="2" t="s">
        <v>8</v>
      </c>
      <c r="D24" s="2" t="s">
        <v>54</v>
      </c>
      <c r="E24" s="20">
        <v>101911355</v>
      </c>
      <c r="F24" s="279">
        <v>0.67</v>
      </c>
      <c r="G24" s="230">
        <v>0.108052</v>
      </c>
      <c r="H24" s="172">
        <v>0.15</v>
      </c>
    </row>
    <row r="25" spans="1:8" ht="37.5" x14ac:dyDescent="0.35">
      <c r="A25" s="210">
        <v>2</v>
      </c>
      <c r="B25" s="2" t="s">
        <v>111</v>
      </c>
      <c r="C25" s="2" t="s">
        <v>1335</v>
      </c>
      <c r="D25" s="2" t="s">
        <v>234</v>
      </c>
      <c r="E25" s="20">
        <v>271572872</v>
      </c>
      <c r="F25" s="279">
        <v>0.41</v>
      </c>
      <c r="G25" s="230">
        <v>0.34010230000000002</v>
      </c>
      <c r="H25" s="172">
        <v>0.15</v>
      </c>
    </row>
    <row r="26" spans="1:8" ht="25" x14ac:dyDescent="0.35">
      <c r="A26" s="210">
        <v>3</v>
      </c>
      <c r="B26" s="2" t="s">
        <v>1272</v>
      </c>
      <c r="C26" s="2" t="s">
        <v>1273</v>
      </c>
      <c r="D26" s="2" t="s">
        <v>1274</v>
      </c>
      <c r="E26" s="20">
        <v>850000000</v>
      </c>
      <c r="F26" s="279">
        <v>0.27</v>
      </c>
      <c r="G26" s="230">
        <v>0.45826280000000003</v>
      </c>
      <c r="H26" s="172">
        <v>0.15</v>
      </c>
    </row>
    <row r="27" spans="1:8" x14ac:dyDescent="0.35">
      <c r="A27" s="210">
        <v>4</v>
      </c>
      <c r="B27" s="2" t="s">
        <v>113</v>
      </c>
      <c r="C27" s="2" t="s">
        <v>114</v>
      </c>
      <c r="D27" s="2" t="s">
        <v>235</v>
      </c>
      <c r="E27" s="20">
        <v>739000000</v>
      </c>
      <c r="F27" s="279">
        <v>0.55000000000000004</v>
      </c>
      <c r="G27" s="230">
        <v>1</v>
      </c>
      <c r="H27" s="172">
        <v>0.11842999999999999</v>
      </c>
    </row>
    <row r="28" spans="1:8" ht="25" x14ac:dyDescent="0.35">
      <c r="A28" s="210">
        <v>5</v>
      </c>
      <c r="B28" s="2" t="s">
        <v>1308</v>
      </c>
      <c r="C28" s="2" t="s">
        <v>1309</v>
      </c>
      <c r="D28" s="2" t="s">
        <v>1310</v>
      </c>
      <c r="E28" s="20">
        <v>90000000</v>
      </c>
      <c r="F28" s="279">
        <v>0.44</v>
      </c>
      <c r="G28" s="230">
        <v>0.5</v>
      </c>
      <c r="H28" s="172">
        <v>3.7319999999999999E-2</v>
      </c>
    </row>
    <row r="29" spans="1:8" ht="37.5" x14ac:dyDescent="0.35">
      <c r="A29" s="210">
        <v>6</v>
      </c>
      <c r="B29" s="2" t="s">
        <v>117</v>
      </c>
      <c r="C29" s="2" t="s">
        <v>118</v>
      </c>
      <c r="D29" s="2" t="s">
        <v>237</v>
      </c>
      <c r="E29" s="20">
        <v>136666665</v>
      </c>
      <c r="F29" s="279">
        <v>0.25</v>
      </c>
      <c r="G29" s="230">
        <v>1</v>
      </c>
      <c r="H29" s="172">
        <v>0.13772999999999999</v>
      </c>
    </row>
    <row r="30" spans="1:8" x14ac:dyDescent="0.35">
      <c r="A30" s="210">
        <v>7</v>
      </c>
      <c r="B30" s="2" t="s">
        <v>115</v>
      </c>
      <c r="C30" s="2" t="s">
        <v>116</v>
      </c>
      <c r="D30" s="2" t="s">
        <v>236</v>
      </c>
      <c r="E30" s="20">
        <v>179768227</v>
      </c>
      <c r="F30" s="279">
        <v>0.25</v>
      </c>
      <c r="G30" s="230">
        <v>1</v>
      </c>
      <c r="H30" s="172">
        <v>3.9559999999999998E-2</v>
      </c>
    </row>
    <row r="31" spans="1:8" ht="14" x14ac:dyDescent="0.35">
      <c r="A31" s="210">
        <v>8</v>
      </c>
      <c r="B31" s="280" t="s">
        <v>1330</v>
      </c>
      <c r="C31" s="2" t="s">
        <v>1331</v>
      </c>
      <c r="D31" s="2" t="s">
        <v>1332</v>
      </c>
      <c r="E31" s="20">
        <v>97585932</v>
      </c>
      <c r="F31" s="279">
        <v>0.21</v>
      </c>
      <c r="G31" s="230">
        <v>1</v>
      </c>
      <c r="H31" s="172">
        <v>6.3839999999999994E-2</v>
      </c>
    </row>
    <row r="32" spans="1:8" ht="25" x14ac:dyDescent="0.35">
      <c r="A32" s="210">
        <v>9</v>
      </c>
      <c r="B32" s="2" t="s">
        <v>1258</v>
      </c>
      <c r="C32" s="2" t="s">
        <v>1336</v>
      </c>
      <c r="D32" s="2" t="s">
        <v>1337</v>
      </c>
      <c r="E32" s="20">
        <v>75125010</v>
      </c>
      <c r="F32" s="279">
        <v>0.32</v>
      </c>
      <c r="G32" s="230">
        <v>1</v>
      </c>
      <c r="H32" s="172">
        <v>4.2560000000000001E-2</v>
      </c>
    </row>
    <row r="33" spans="1:8" x14ac:dyDescent="0.35">
      <c r="A33" s="210">
        <v>10</v>
      </c>
      <c r="B33" s="2" t="s">
        <v>1250</v>
      </c>
      <c r="C33" s="2" t="s">
        <v>1338</v>
      </c>
      <c r="D33" s="2" t="s">
        <v>1248</v>
      </c>
      <c r="E33" s="20">
        <v>15800000</v>
      </c>
      <c r="F33" s="279">
        <v>0.28999999999999998</v>
      </c>
      <c r="G33" s="230">
        <v>1</v>
      </c>
      <c r="H33" s="172">
        <v>4.648E-2</v>
      </c>
    </row>
    <row r="34" spans="1:8" x14ac:dyDescent="0.35">
      <c r="A34" s="210">
        <v>11</v>
      </c>
      <c r="B34" s="2" t="s">
        <v>131</v>
      </c>
      <c r="C34" s="2" t="s">
        <v>132</v>
      </c>
      <c r="D34" s="2" t="s">
        <v>244</v>
      </c>
      <c r="E34" s="20">
        <v>7630433826</v>
      </c>
      <c r="F34" s="279">
        <v>0.06</v>
      </c>
      <c r="G34" s="230">
        <v>1</v>
      </c>
      <c r="H34" s="172">
        <v>2.5139999999999999E-2</v>
      </c>
    </row>
    <row r="35" spans="1:8" ht="15.75" customHeight="1" x14ac:dyDescent="0.35">
      <c r="A35" s="210">
        <v>12</v>
      </c>
      <c r="B35" s="2" t="s">
        <v>471</v>
      </c>
      <c r="C35" s="2" t="s">
        <v>1339</v>
      </c>
      <c r="D35" s="2" t="s">
        <v>475</v>
      </c>
      <c r="E35" s="20">
        <v>87876649</v>
      </c>
      <c r="F35" s="279">
        <v>0.14000000000000001</v>
      </c>
      <c r="G35" s="230">
        <v>1</v>
      </c>
      <c r="H35" s="172">
        <v>2.623E-2</v>
      </c>
    </row>
    <row r="36" spans="1:8" ht="27" customHeight="1" x14ac:dyDescent="0.35">
      <c r="A36" s="210">
        <v>13</v>
      </c>
      <c r="B36" s="2" t="s">
        <v>1275</v>
      </c>
      <c r="C36" s="2" t="s">
        <v>1276</v>
      </c>
      <c r="D36" s="2" t="s">
        <v>1277</v>
      </c>
      <c r="E36" s="20">
        <v>269074000</v>
      </c>
      <c r="F36" s="279">
        <v>0.26</v>
      </c>
      <c r="G36" s="230">
        <v>1</v>
      </c>
      <c r="H36" s="172">
        <v>6.6699999999999997E-3</v>
      </c>
    </row>
    <row r="37" spans="1:8" ht="28.25" customHeight="1" x14ac:dyDescent="0.35">
      <c r="A37" s="210">
        <v>14</v>
      </c>
      <c r="B37" s="2" t="s">
        <v>125</v>
      </c>
      <c r="C37" s="2" t="s">
        <v>126</v>
      </c>
      <c r="D37" s="2" t="s">
        <v>1340</v>
      </c>
      <c r="E37" s="20">
        <v>34270159</v>
      </c>
      <c r="F37" s="279">
        <v>0.23</v>
      </c>
      <c r="G37" s="230">
        <v>1</v>
      </c>
      <c r="H37" s="172">
        <v>6.0400000000000002E-3</v>
      </c>
    </row>
    <row r="38" spans="1:8" ht="15.75" customHeight="1" x14ac:dyDescent="0.35">
      <c r="A38" s="231"/>
      <c r="B38" s="146"/>
      <c r="C38" s="146"/>
      <c r="D38" s="146"/>
      <c r="E38" s="227"/>
      <c r="F38" s="55"/>
    </row>
    <row r="39" spans="1:8" ht="15.75" customHeight="1" x14ac:dyDescent="0.35">
      <c r="A39" s="146"/>
      <c r="B39" s="146"/>
      <c r="C39" s="146"/>
      <c r="D39" s="146"/>
      <c r="E39" s="227"/>
      <c r="F39" s="55"/>
    </row>
    <row r="40" spans="1:8" ht="14.25" customHeight="1" x14ac:dyDescent="0.35">
      <c r="A40" s="413" t="s">
        <v>135</v>
      </c>
      <c r="B40" s="414"/>
      <c r="C40" s="414"/>
      <c r="D40" s="233" t="s">
        <v>324</v>
      </c>
      <c r="E40" s="55"/>
      <c r="F40" s="234"/>
      <c r="G40" s="27"/>
    </row>
    <row r="41" spans="1:8" ht="13" x14ac:dyDescent="0.35">
      <c r="A41" s="235" t="s">
        <v>1233</v>
      </c>
      <c r="B41" s="236"/>
      <c r="C41" s="237"/>
      <c r="D41" s="238"/>
      <c r="E41" s="55"/>
      <c r="F41" s="234"/>
      <c r="G41" s="27"/>
    </row>
    <row r="42" spans="1:8" ht="26" x14ac:dyDescent="0.35">
      <c r="A42" s="18" t="s">
        <v>0</v>
      </c>
      <c r="B42" s="18" t="s">
        <v>29</v>
      </c>
      <c r="C42" s="18" t="s">
        <v>30</v>
      </c>
      <c r="D42" s="18" t="s">
        <v>31</v>
      </c>
      <c r="E42" s="19" t="s">
        <v>32</v>
      </c>
      <c r="F42" s="18" t="s">
        <v>33</v>
      </c>
      <c r="G42" s="18" t="s">
        <v>34</v>
      </c>
      <c r="H42" s="18" t="s">
        <v>1334</v>
      </c>
    </row>
    <row r="43" spans="1:8" x14ac:dyDescent="0.35">
      <c r="A43" s="2">
        <v>1</v>
      </c>
      <c r="B43" s="2" t="s">
        <v>136</v>
      </c>
      <c r="C43" s="2" t="s">
        <v>137</v>
      </c>
      <c r="D43" s="2" t="s">
        <v>246</v>
      </c>
      <c r="E43" s="20">
        <v>129500000</v>
      </c>
      <c r="F43" s="279">
        <v>0.26</v>
      </c>
      <c r="G43" s="239">
        <v>1</v>
      </c>
      <c r="H43" s="172">
        <v>0.66712000000000005</v>
      </c>
    </row>
    <row r="44" spans="1:8" x14ac:dyDescent="0.35">
      <c r="A44" s="2">
        <v>2</v>
      </c>
      <c r="B44" s="205" t="s">
        <v>138</v>
      </c>
      <c r="C44" s="2" t="s">
        <v>139</v>
      </c>
      <c r="D44" s="2" t="s">
        <v>247</v>
      </c>
      <c r="E44" s="20">
        <v>40534000</v>
      </c>
      <c r="F44" s="279">
        <v>0.06</v>
      </c>
      <c r="G44" s="239">
        <v>1</v>
      </c>
      <c r="H44" s="172">
        <v>0.11121</v>
      </c>
    </row>
    <row r="45" spans="1:8" x14ac:dyDescent="0.35">
      <c r="A45" s="2">
        <v>3</v>
      </c>
      <c r="B45" s="205" t="s">
        <v>784</v>
      </c>
      <c r="C45" s="2" t="s">
        <v>1312</v>
      </c>
      <c r="D45" s="2" t="s">
        <v>1313</v>
      </c>
      <c r="E45" s="20">
        <v>234147999</v>
      </c>
      <c r="F45" s="279">
        <v>0.31</v>
      </c>
      <c r="G45" s="239">
        <v>1</v>
      </c>
      <c r="H45" s="172">
        <v>8.1909999999999997E-2</v>
      </c>
    </row>
    <row r="46" spans="1:8" x14ac:dyDescent="0.35">
      <c r="A46" s="2">
        <v>4</v>
      </c>
      <c r="B46" s="205" t="s">
        <v>411</v>
      </c>
      <c r="C46" s="206" t="s">
        <v>412</v>
      </c>
      <c r="D46" s="2" t="s">
        <v>410</v>
      </c>
      <c r="E46" s="20">
        <v>1611256000</v>
      </c>
      <c r="F46" s="279">
        <v>0.17</v>
      </c>
      <c r="G46" s="239">
        <v>1</v>
      </c>
      <c r="H46" s="172">
        <v>5.9110000000000003E-2</v>
      </c>
    </row>
    <row r="47" spans="1:8" x14ac:dyDescent="0.35">
      <c r="A47" s="2">
        <v>5</v>
      </c>
      <c r="B47" s="205" t="s">
        <v>343</v>
      </c>
      <c r="C47" s="206" t="s">
        <v>344</v>
      </c>
      <c r="D47" s="206" t="s">
        <v>345</v>
      </c>
      <c r="E47" s="20">
        <v>1785114000</v>
      </c>
      <c r="F47" s="279">
        <v>0.15</v>
      </c>
      <c r="G47" s="239">
        <v>1</v>
      </c>
      <c r="H47" s="172">
        <v>5.0560000000000001E-2</v>
      </c>
    </row>
    <row r="48" spans="1:8" x14ac:dyDescent="0.35">
      <c r="A48" s="2">
        <v>6</v>
      </c>
      <c r="B48" s="2" t="s">
        <v>140</v>
      </c>
      <c r="C48" s="2" t="s">
        <v>141</v>
      </c>
      <c r="D48" s="2" t="s">
        <v>1198</v>
      </c>
      <c r="E48" s="20">
        <v>218983750</v>
      </c>
      <c r="F48" s="279">
        <v>0.67</v>
      </c>
      <c r="G48" s="239">
        <v>1</v>
      </c>
      <c r="H48" s="172">
        <v>2.5250000000000002E-2</v>
      </c>
    </row>
    <row r="49" spans="1:16" ht="14.25" customHeight="1" x14ac:dyDescent="0.35">
      <c r="A49" s="2">
        <v>7</v>
      </c>
      <c r="B49" s="2" t="s">
        <v>1178</v>
      </c>
      <c r="C49" s="2" t="s">
        <v>1179</v>
      </c>
      <c r="D49" s="2" t="s">
        <v>1180</v>
      </c>
      <c r="E49" s="20">
        <v>119596000</v>
      </c>
      <c r="F49" s="279">
        <v>0.81</v>
      </c>
      <c r="G49" s="239">
        <v>1</v>
      </c>
      <c r="H49" s="172">
        <v>4.8399999999999997E-3</v>
      </c>
    </row>
    <row r="50" spans="1:16" ht="14.25" customHeight="1" x14ac:dyDescent="0.35">
      <c r="A50" s="146"/>
      <c r="B50" s="280"/>
      <c r="C50" s="146"/>
      <c r="D50" s="146"/>
      <c r="E50" s="238"/>
      <c r="F50" s="55"/>
      <c r="G50" s="234"/>
      <c r="H50" s="27"/>
    </row>
    <row r="51" spans="1:16" ht="8.5" customHeight="1" x14ac:dyDescent="0.35">
      <c r="A51" s="146"/>
      <c r="B51" s="276"/>
      <c r="E51" s="238"/>
      <c r="F51" s="55"/>
      <c r="G51" s="234"/>
      <c r="H51" s="27"/>
    </row>
    <row r="52" spans="1:16" ht="30" customHeight="1" x14ac:dyDescent="0.35">
      <c r="A52" s="413" t="s">
        <v>142</v>
      </c>
      <c r="B52" s="414"/>
      <c r="C52" s="414"/>
      <c r="D52" s="101" t="s">
        <v>328</v>
      </c>
      <c r="E52" s="60"/>
      <c r="F52" s="61"/>
      <c r="G52" s="62"/>
    </row>
    <row r="53" spans="1:16" ht="14.5" customHeight="1" x14ac:dyDescent="0.35">
      <c r="A53" s="235" t="s">
        <v>1230</v>
      </c>
      <c r="B53" s="235"/>
      <c r="C53" s="235"/>
      <c r="D53" s="59"/>
      <c r="E53" s="60"/>
      <c r="F53" s="61"/>
      <c r="G53" s="62"/>
    </row>
    <row r="54" spans="1:16" ht="26" x14ac:dyDescent="0.35">
      <c r="A54" s="18" t="s">
        <v>0</v>
      </c>
      <c r="B54" s="18" t="s">
        <v>29</v>
      </c>
      <c r="C54" s="18" t="s">
        <v>30</v>
      </c>
      <c r="D54" s="18" t="s">
        <v>31</v>
      </c>
      <c r="E54" s="19" t="s">
        <v>32</v>
      </c>
      <c r="F54" s="18" t="s">
        <v>33</v>
      </c>
      <c r="G54" s="18" t="s">
        <v>34</v>
      </c>
      <c r="H54" s="18" t="s">
        <v>1334</v>
      </c>
    </row>
    <row r="55" spans="1:16" x14ac:dyDescent="0.35">
      <c r="A55" s="2">
        <v>1</v>
      </c>
      <c r="B55" s="2" t="s">
        <v>9</v>
      </c>
      <c r="C55" s="2" t="s">
        <v>74</v>
      </c>
      <c r="D55" s="2" t="s">
        <v>79</v>
      </c>
      <c r="E55" s="20">
        <v>153654624</v>
      </c>
      <c r="F55" s="21">
        <v>0.37</v>
      </c>
      <c r="G55" s="226">
        <v>0.21068419999999999</v>
      </c>
      <c r="H55" s="172">
        <v>0.15</v>
      </c>
      <c r="N55" s="281"/>
      <c r="O55" s="281"/>
      <c r="P55" s="282"/>
    </row>
    <row r="56" spans="1:16" x14ac:dyDescent="0.35">
      <c r="A56" s="2">
        <v>2</v>
      </c>
      <c r="B56" s="2" t="s">
        <v>145</v>
      </c>
      <c r="C56" s="2" t="s">
        <v>146</v>
      </c>
      <c r="D56" s="2" t="s">
        <v>250</v>
      </c>
      <c r="E56" s="20">
        <v>136069400</v>
      </c>
      <c r="F56" s="21">
        <v>0.22</v>
      </c>
      <c r="G56" s="226">
        <v>0.69498740000000003</v>
      </c>
      <c r="H56" s="172">
        <v>0.15</v>
      </c>
      <c r="N56" s="281"/>
      <c r="O56" s="281"/>
      <c r="P56" s="282"/>
    </row>
    <row r="57" spans="1:16" ht="25" x14ac:dyDescent="0.35">
      <c r="A57" s="2">
        <v>3</v>
      </c>
      <c r="B57" s="2" t="s">
        <v>149</v>
      </c>
      <c r="C57" s="2" t="s">
        <v>150</v>
      </c>
      <c r="D57" s="2" t="s">
        <v>252</v>
      </c>
      <c r="E57" s="20">
        <v>473626239</v>
      </c>
      <c r="F57" s="21">
        <v>0.71</v>
      </c>
      <c r="G57" s="226">
        <v>1</v>
      </c>
      <c r="H57" s="172">
        <v>0.11766</v>
      </c>
      <c r="N57" s="281"/>
      <c r="O57" s="281"/>
      <c r="P57" s="282"/>
    </row>
    <row r="58" spans="1:16" x14ac:dyDescent="0.35">
      <c r="A58" s="2">
        <v>4</v>
      </c>
      <c r="B58" s="2" t="s">
        <v>22</v>
      </c>
      <c r="C58" s="2" t="s">
        <v>69</v>
      </c>
      <c r="D58" s="2" t="s">
        <v>60</v>
      </c>
      <c r="E58" s="20">
        <v>837718660</v>
      </c>
      <c r="F58" s="21">
        <v>0.23</v>
      </c>
      <c r="G58" s="226">
        <v>1</v>
      </c>
      <c r="H58" s="172">
        <v>0.11650000000000001</v>
      </c>
      <c r="N58" s="281"/>
      <c r="O58" s="281"/>
      <c r="P58" s="282"/>
    </row>
    <row r="59" spans="1:16" x14ac:dyDescent="0.35">
      <c r="A59" s="2">
        <v>5</v>
      </c>
      <c r="B59" s="2" t="s">
        <v>23</v>
      </c>
      <c r="C59" s="2" t="s">
        <v>77</v>
      </c>
      <c r="D59" s="2" t="s">
        <v>81</v>
      </c>
      <c r="E59" s="20">
        <v>7364965630</v>
      </c>
      <c r="F59" s="21">
        <v>0.34</v>
      </c>
      <c r="G59" s="226">
        <v>1</v>
      </c>
      <c r="H59" s="172">
        <v>0.11463</v>
      </c>
      <c r="N59" s="281"/>
      <c r="O59" s="281"/>
      <c r="P59" s="282"/>
    </row>
    <row r="60" spans="1:16" x14ac:dyDescent="0.35">
      <c r="A60" s="2">
        <v>6</v>
      </c>
      <c r="B60" s="2" t="s">
        <v>143</v>
      </c>
      <c r="C60" s="2" t="s">
        <v>144</v>
      </c>
      <c r="D60" s="2" t="s">
        <v>249</v>
      </c>
      <c r="E60" s="20">
        <v>5993227240</v>
      </c>
      <c r="F60" s="21">
        <v>0.21</v>
      </c>
      <c r="G60" s="226">
        <v>1</v>
      </c>
      <c r="H60" s="172">
        <v>0.11265</v>
      </c>
      <c r="N60" s="281"/>
      <c r="O60" s="281"/>
      <c r="P60" s="282"/>
    </row>
    <row r="61" spans="1:16" ht="25" x14ac:dyDescent="0.35">
      <c r="A61" s="2">
        <v>7</v>
      </c>
      <c r="B61" s="2" t="s">
        <v>147</v>
      </c>
      <c r="C61" s="2" t="s">
        <v>148</v>
      </c>
      <c r="D61" s="2" t="s">
        <v>251</v>
      </c>
      <c r="E61" s="20">
        <v>15193014862</v>
      </c>
      <c r="F61" s="21">
        <v>0.18</v>
      </c>
      <c r="G61" s="226">
        <v>1</v>
      </c>
      <c r="H61" s="172">
        <v>0.10033</v>
      </c>
      <c r="N61" s="281"/>
      <c r="O61" s="281"/>
      <c r="P61" s="282"/>
    </row>
    <row r="62" spans="1:16" x14ac:dyDescent="0.35">
      <c r="A62" s="2">
        <v>8</v>
      </c>
      <c r="B62" s="2" t="s">
        <v>151</v>
      </c>
      <c r="C62" s="2" t="s">
        <v>152</v>
      </c>
      <c r="D62" s="2" t="s">
        <v>253</v>
      </c>
      <c r="E62" s="20">
        <v>11174330000</v>
      </c>
      <c r="F62" s="21">
        <v>0.2</v>
      </c>
      <c r="G62" s="226">
        <v>1</v>
      </c>
      <c r="H62" s="172">
        <v>4.9500000000000002E-2</v>
      </c>
      <c r="N62" s="281"/>
      <c r="O62" s="281"/>
      <c r="P62" s="282"/>
    </row>
    <row r="63" spans="1:16" x14ac:dyDescent="0.35">
      <c r="A63" s="2">
        <v>9</v>
      </c>
      <c r="B63" s="2" t="s">
        <v>157</v>
      </c>
      <c r="C63" s="2" t="s">
        <v>158</v>
      </c>
      <c r="D63" s="2" t="s">
        <v>256</v>
      </c>
      <c r="E63" s="20">
        <v>11529538</v>
      </c>
      <c r="F63" s="21">
        <v>0.09</v>
      </c>
      <c r="G63" s="226">
        <v>1</v>
      </c>
      <c r="H63" s="172">
        <v>3.7740000000000003E-2</v>
      </c>
      <c r="N63" s="281"/>
      <c r="O63" s="281"/>
      <c r="P63" s="282"/>
    </row>
    <row r="64" spans="1:16" x14ac:dyDescent="0.35">
      <c r="A64" s="2">
        <v>10</v>
      </c>
      <c r="B64" s="2" t="s">
        <v>153</v>
      </c>
      <c r="C64" s="2" t="s">
        <v>154</v>
      </c>
      <c r="D64" s="2" t="s">
        <v>254</v>
      </c>
      <c r="E64" s="20">
        <v>416270745</v>
      </c>
      <c r="F64" s="21">
        <v>0.42</v>
      </c>
      <c r="G64" s="226">
        <v>1</v>
      </c>
      <c r="H64" s="172">
        <v>1.4080000000000001E-2</v>
      </c>
      <c r="N64" s="281"/>
      <c r="O64" s="281"/>
      <c r="P64" s="282"/>
    </row>
    <row r="65" spans="1:16" x14ac:dyDescent="0.35">
      <c r="A65" s="2">
        <v>11</v>
      </c>
      <c r="B65" s="2" t="s">
        <v>155</v>
      </c>
      <c r="C65" s="2" t="s">
        <v>156</v>
      </c>
      <c r="D65" s="205" t="s">
        <v>1314</v>
      </c>
      <c r="E65" s="20">
        <v>138756915</v>
      </c>
      <c r="F65" s="21">
        <v>0.6</v>
      </c>
      <c r="G65" s="226">
        <v>1</v>
      </c>
      <c r="H65" s="172">
        <v>1.098E-2</v>
      </c>
      <c r="N65" s="281"/>
      <c r="O65" s="281"/>
      <c r="P65" s="282"/>
    </row>
    <row r="66" spans="1:16" x14ac:dyDescent="0.35">
      <c r="A66" s="2">
        <v>12</v>
      </c>
      <c r="B66" s="2" t="s">
        <v>159</v>
      </c>
      <c r="C66" s="2" t="s">
        <v>160</v>
      </c>
      <c r="D66" s="2" t="s">
        <v>257</v>
      </c>
      <c r="E66" s="20">
        <v>682858899</v>
      </c>
      <c r="F66" s="21">
        <v>7.0000000000000007E-2</v>
      </c>
      <c r="G66" s="226">
        <v>1</v>
      </c>
      <c r="H66" s="172">
        <v>9.7599999999999996E-3</v>
      </c>
      <c r="N66" s="281"/>
      <c r="O66" s="281"/>
      <c r="P66" s="282"/>
    </row>
    <row r="67" spans="1:16" ht="25" x14ac:dyDescent="0.35">
      <c r="A67" s="2">
        <v>13</v>
      </c>
      <c r="B67" s="205" t="s">
        <v>1254</v>
      </c>
      <c r="C67" s="2" t="s">
        <v>1255</v>
      </c>
      <c r="D67" s="2" t="s">
        <v>1256</v>
      </c>
      <c r="E67" s="20">
        <v>3958751735</v>
      </c>
      <c r="F67" s="21">
        <v>0.65</v>
      </c>
      <c r="G67" s="226">
        <v>1</v>
      </c>
      <c r="H67" s="172">
        <v>8.4899999999999993E-3</v>
      </c>
      <c r="N67" s="281"/>
      <c r="O67" s="281"/>
      <c r="P67" s="282"/>
    </row>
    <row r="68" spans="1:16" x14ac:dyDescent="0.35">
      <c r="A68" s="2">
        <v>14</v>
      </c>
      <c r="B68" s="2" t="s">
        <v>356</v>
      </c>
      <c r="C68" s="2" t="s">
        <v>357</v>
      </c>
      <c r="D68" s="2" t="s">
        <v>367</v>
      </c>
      <c r="E68" s="20">
        <v>992354730</v>
      </c>
      <c r="F68" s="21">
        <v>0.26</v>
      </c>
      <c r="G68" s="226">
        <v>1</v>
      </c>
      <c r="H68" s="172">
        <v>7.6800000000000002E-3</v>
      </c>
    </row>
    <row r="69" spans="1:16" x14ac:dyDescent="0.35">
      <c r="A69" s="146"/>
      <c r="B69" s="146"/>
      <c r="C69" s="146"/>
      <c r="D69" s="146"/>
      <c r="E69" s="227"/>
      <c r="F69" s="55"/>
      <c r="G69" s="228"/>
      <c r="H69" s="253"/>
    </row>
    <row r="70" spans="1:16" ht="14.25" customHeight="1" x14ac:dyDescent="0.35">
      <c r="A70" s="146"/>
      <c r="B70" s="276"/>
      <c r="E70" s="227"/>
      <c r="F70" s="55"/>
      <c r="G70" s="228"/>
      <c r="H70" s="27"/>
    </row>
    <row r="71" spans="1:16" ht="14" x14ac:dyDescent="0.35">
      <c r="A71" s="100" t="s">
        <v>161</v>
      </c>
      <c r="B71" s="240"/>
      <c r="C71" s="241"/>
      <c r="D71" s="242" t="s">
        <v>329</v>
      </c>
      <c r="E71" s="203"/>
      <c r="F71" s="202"/>
      <c r="G71" s="62"/>
      <c r="O71" s="265"/>
    </row>
    <row r="72" spans="1:16" ht="12.75" customHeight="1" x14ac:dyDescent="0.35">
      <c r="A72" s="81" t="s">
        <v>1229</v>
      </c>
      <c r="B72" s="57"/>
      <c r="C72" s="58"/>
      <c r="D72" s="59"/>
      <c r="E72" s="60"/>
      <c r="F72" s="61"/>
      <c r="G72" s="62"/>
    </row>
    <row r="73" spans="1:16" ht="26" x14ac:dyDescent="0.35">
      <c r="A73" s="18" t="s">
        <v>0</v>
      </c>
      <c r="B73" s="18" t="s">
        <v>29</v>
      </c>
      <c r="C73" s="18" t="s">
        <v>30</v>
      </c>
      <c r="D73" s="18" t="s">
        <v>31</v>
      </c>
      <c r="E73" s="19" t="s">
        <v>32</v>
      </c>
      <c r="F73" s="18" t="s">
        <v>33</v>
      </c>
      <c r="G73" s="18" t="s">
        <v>34</v>
      </c>
      <c r="H73" s="18" t="s">
        <v>1334</v>
      </c>
    </row>
    <row r="74" spans="1:16" x14ac:dyDescent="0.35">
      <c r="A74" s="2">
        <v>1</v>
      </c>
      <c r="B74" s="2" t="s">
        <v>17</v>
      </c>
      <c r="C74" s="2" t="s">
        <v>76</v>
      </c>
      <c r="D74" s="2" t="s">
        <v>80</v>
      </c>
      <c r="E74" s="20">
        <v>1998381575</v>
      </c>
      <c r="F74" s="21">
        <v>0.43</v>
      </c>
      <c r="G74" s="243">
        <v>1</v>
      </c>
      <c r="H74" s="172">
        <v>0.76700000000000002</v>
      </c>
      <c r="I74" s="281"/>
    </row>
    <row r="75" spans="1:16" x14ac:dyDescent="0.35">
      <c r="A75" s="2">
        <v>2</v>
      </c>
      <c r="B75" s="2" t="s">
        <v>94</v>
      </c>
      <c r="C75" s="2" t="s">
        <v>164</v>
      </c>
      <c r="D75" s="2" t="s">
        <v>259</v>
      </c>
      <c r="E75" s="20">
        <v>3282997929</v>
      </c>
      <c r="F75" s="21">
        <v>0.28999999999999998</v>
      </c>
      <c r="G75" s="243">
        <v>1</v>
      </c>
      <c r="H75" s="172">
        <v>0.19298999999999999</v>
      </c>
      <c r="I75" s="281"/>
    </row>
    <row r="76" spans="1:16" x14ac:dyDescent="0.35">
      <c r="A76" s="2">
        <v>3</v>
      </c>
      <c r="B76" s="2" t="s">
        <v>165</v>
      </c>
      <c r="C76" s="2" t="s">
        <v>166</v>
      </c>
      <c r="D76" s="2" t="s">
        <v>260</v>
      </c>
      <c r="E76" s="20">
        <v>209565147</v>
      </c>
      <c r="F76" s="21">
        <v>0.69</v>
      </c>
      <c r="G76" s="243">
        <v>1</v>
      </c>
      <c r="H76" s="172">
        <v>2.9510000000000002E-2</v>
      </c>
      <c r="I76" s="281"/>
    </row>
    <row r="77" spans="1:16" x14ac:dyDescent="0.35">
      <c r="A77" s="2">
        <v>4</v>
      </c>
      <c r="B77" s="2" t="s">
        <v>167</v>
      </c>
      <c r="C77" s="2" t="s">
        <v>168</v>
      </c>
      <c r="D77" s="2" t="s">
        <v>261</v>
      </c>
      <c r="E77" s="20">
        <v>15514042</v>
      </c>
      <c r="F77" s="21">
        <v>0.28000000000000003</v>
      </c>
      <c r="G77" s="243">
        <v>1</v>
      </c>
      <c r="H77" s="172">
        <v>1.0489999999999999E-2</v>
      </c>
      <c r="I77" s="281"/>
    </row>
    <row r="78" spans="1:16" ht="12.75" customHeight="1" x14ac:dyDescent="0.35">
      <c r="A78" s="146"/>
      <c r="B78" s="146"/>
      <c r="C78" s="146"/>
      <c r="D78" s="146"/>
      <c r="E78" s="60"/>
      <c r="F78" s="60"/>
      <c r="G78" s="60"/>
      <c r="H78" s="27"/>
      <c r="I78" s="281"/>
    </row>
    <row r="79" spans="1:16" ht="14.25" customHeight="1" x14ac:dyDescent="0.35">
      <c r="A79" s="146"/>
      <c r="B79" s="146"/>
      <c r="C79" s="146"/>
      <c r="D79" s="146"/>
      <c r="E79" s="60"/>
      <c r="F79" s="60"/>
      <c r="G79" s="60"/>
      <c r="H79" s="27"/>
    </row>
    <row r="80" spans="1:16" ht="14.25" customHeight="1" x14ac:dyDescent="0.35">
      <c r="A80" s="146"/>
      <c r="B80" s="146"/>
      <c r="C80" s="146"/>
      <c r="D80" s="146"/>
      <c r="E80" s="227"/>
      <c r="F80" s="55"/>
      <c r="G80" s="228"/>
      <c r="H80" s="27"/>
    </row>
    <row r="81" spans="1:8" ht="14" x14ac:dyDescent="0.35">
      <c r="A81" s="100" t="s">
        <v>169</v>
      </c>
      <c r="B81" s="57"/>
      <c r="C81" s="58"/>
      <c r="D81" s="100" t="s">
        <v>330</v>
      </c>
      <c r="E81" s="60"/>
      <c r="F81" s="61"/>
      <c r="G81" s="62"/>
    </row>
    <row r="82" spans="1:8" ht="12.75" customHeight="1" x14ac:dyDescent="0.35">
      <c r="A82" s="81" t="s">
        <v>1228</v>
      </c>
      <c r="B82" s="57"/>
      <c r="C82" s="58"/>
      <c r="D82" s="59"/>
      <c r="E82" s="60"/>
      <c r="F82" s="61"/>
      <c r="G82" s="62"/>
    </row>
    <row r="83" spans="1:8" ht="26" x14ac:dyDescent="0.35">
      <c r="A83" s="18" t="s">
        <v>0</v>
      </c>
      <c r="B83" s="18" t="s">
        <v>29</v>
      </c>
      <c r="C83" s="18" t="s">
        <v>30</v>
      </c>
      <c r="D83" s="18" t="s">
        <v>31</v>
      </c>
      <c r="E83" s="19" t="s">
        <v>32</v>
      </c>
      <c r="F83" s="18" t="s">
        <v>33</v>
      </c>
      <c r="G83" s="18" t="s">
        <v>34</v>
      </c>
      <c r="H83" s="18" t="s">
        <v>1334</v>
      </c>
    </row>
    <row r="84" spans="1:8" x14ac:dyDescent="0.35">
      <c r="A84" s="2">
        <v>1</v>
      </c>
      <c r="B84" s="2" t="s">
        <v>26</v>
      </c>
      <c r="C84" s="2" t="s">
        <v>78</v>
      </c>
      <c r="D84" s="2" t="s">
        <v>82</v>
      </c>
      <c r="E84" s="20">
        <v>104400000000</v>
      </c>
      <c r="F84" s="279">
        <v>0.33</v>
      </c>
      <c r="G84" s="226">
        <v>0.2403486</v>
      </c>
      <c r="H84" s="283">
        <v>0.15</v>
      </c>
    </row>
    <row r="85" spans="1:8" x14ac:dyDescent="0.35">
      <c r="A85" s="2">
        <v>2</v>
      </c>
      <c r="B85" s="2" t="s">
        <v>25</v>
      </c>
      <c r="C85" s="2" t="s">
        <v>170</v>
      </c>
      <c r="D85" s="2" t="s">
        <v>263</v>
      </c>
      <c r="E85" s="20">
        <v>439288905849</v>
      </c>
      <c r="F85" s="279">
        <v>0.24</v>
      </c>
      <c r="G85" s="226">
        <v>0.30946200000000001</v>
      </c>
      <c r="H85" s="283">
        <v>0.15</v>
      </c>
    </row>
    <row r="86" spans="1:8" x14ac:dyDescent="0.35">
      <c r="A86" s="2">
        <v>3</v>
      </c>
      <c r="B86" s="2" t="s">
        <v>98</v>
      </c>
      <c r="C86" s="2" t="s">
        <v>171</v>
      </c>
      <c r="D86" s="2" t="s">
        <v>264</v>
      </c>
      <c r="E86" s="20">
        <v>1274665323063</v>
      </c>
      <c r="F86" s="279">
        <v>0.18</v>
      </c>
      <c r="G86" s="226">
        <v>1</v>
      </c>
      <c r="H86" s="283">
        <v>0.12508</v>
      </c>
    </row>
    <row r="87" spans="1:8" x14ac:dyDescent="0.35">
      <c r="A87" s="2">
        <v>4</v>
      </c>
      <c r="B87" s="2" t="s">
        <v>178</v>
      </c>
      <c r="C87" s="2" t="s">
        <v>179</v>
      </c>
      <c r="D87" s="2" t="s">
        <v>268</v>
      </c>
      <c r="E87" s="20">
        <v>39749359700</v>
      </c>
      <c r="F87" s="279">
        <v>0.2</v>
      </c>
      <c r="G87" s="226">
        <v>1</v>
      </c>
      <c r="H87" s="283">
        <v>8.6290000000000006E-2</v>
      </c>
    </row>
    <row r="88" spans="1:8" x14ac:dyDescent="0.35">
      <c r="A88" s="2">
        <v>5</v>
      </c>
      <c r="B88" s="2" t="s">
        <v>174</v>
      </c>
      <c r="C88" s="2" t="s">
        <v>175</v>
      </c>
      <c r="D88" s="2" t="s">
        <v>266</v>
      </c>
      <c r="E88" s="20">
        <v>198827865141</v>
      </c>
      <c r="F88" s="279">
        <v>0.11</v>
      </c>
      <c r="G88" s="226">
        <v>1</v>
      </c>
      <c r="H88" s="283">
        <v>8.0579999999999999E-2</v>
      </c>
    </row>
    <row r="89" spans="1:8" x14ac:dyDescent="0.35">
      <c r="A89" s="2">
        <v>6</v>
      </c>
      <c r="B89" s="2" t="s">
        <v>182</v>
      </c>
      <c r="C89" s="2" t="s">
        <v>183</v>
      </c>
      <c r="D89" s="2" t="s">
        <v>270</v>
      </c>
      <c r="E89" s="20">
        <v>110441160870</v>
      </c>
      <c r="F89" s="279">
        <v>0.19</v>
      </c>
      <c r="G89" s="226">
        <v>1</v>
      </c>
      <c r="H89" s="283">
        <v>7.2550000000000003E-2</v>
      </c>
    </row>
    <row r="90" spans="1:8" x14ac:dyDescent="0.35">
      <c r="A90" s="2">
        <v>7</v>
      </c>
      <c r="B90" s="2" t="s">
        <v>172</v>
      </c>
      <c r="C90" s="2" t="s">
        <v>173</v>
      </c>
      <c r="D90" s="2" t="s">
        <v>265</v>
      </c>
      <c r="E90" s="20">
        <v>63048706145</v>
      </c>
      <c r="F90" s="279">
        <v>0.16</v>
      </c>
      <c r="G90" s="226">
        <v>1</v>
      </c>
      <c r="H90" s="283">
        <v>7.1129999999999999E-2</v>
      </c>
    </row>
    <row r="91" spans="1:8" x14ac:dyDescent="0.35">
      <c r="A91" s="2">
        <v>8</v>
      </c>
      <c r="B91" s="2" t="s">
        <v>186</v>
      </c>
      <c r="C91" s="2" t="s">
        <v>187</v>
      </c>
      <c r="D91" s="2" t="s">
        <v>272</v>
      </c>
      <c r="E91" s="20">
        <v>93264311</v>
      </c>
      <c r="F91" s="279">
        <v>0.76</v>
      </c>
      <c r="G91" s="226">
        <v>1</v>
      </c>
      <c r="H91" s="283">
        <v>6.5720000000000001E-2</v>
      </c>
    </row>
    <row r="92" spans="1:8" x14ac:dyDescent="0.35">
      <c r="A92" s="2">
        <v>9</v>
      </c>
      <c r="B92" s="2" t="s">
        <v>188</v>
      </c>
      <c r="C92" s="2" t="s">
        <v>189</v>
      </c>
      <c r="D92" s="2" t="s">
        <v>273</v>
      </c>
      <c r="E92" s="20">
        <v>112697817043</v>
      </c>
      <c r="F92" s="279">
        <v>0.27</v>
      </c>
      <c r="G92" s="226">
        <v>1</v>
      </c>
      <c r="H92" s="283">
        <v>3.6540000000000003E-2</v>
      </c>
    </row>
    <row r="93" spans="1:8" x14ac:dyDescent="0.35">
      <c r="A93" s="2">
        <v>10</v>
      </c>
      <c r="B93" s="2" t="s">
        <v>190</v>
      </c>
      <c r="C93" s="2" t="s">
        <v>191</v>
      </c>
      <c r="D93" s="2" t="s">
        <v>274</v>
      </c>
      <c r="E93" s="20">
        <v>3854341416571.4302</v>
      </c>
      <c r="F93" s="279">
        <v>0.18</v>
      </c>
      <c r="G93" s="226">
        <v>1</v>
      </c>
      <c r="H93" s="283">
        <v>3.4799999999999998E-2</v>
      </c>
    </row>
    <row r="94" spans="1:8" x14ac:dyDescent="0.35">
      <c r="A94" s="2">
        <v>11</v>
      </c>
      <c r="B94" s="2" t="s">
        <v>180</v>
      </c>
      <c r="C94" s="2" t="s">
        <v>181</v>
      </c>
      <c r="D94" s="2" t="s">
        <v>269</v>
      </c>
      <c r="E94" s="20">
        <v>35371898370</v>
      </c>
      <c r="F94" s="279">
        <v>0.31</v>
      </c>
      <c r="G94" s="226">
        <v>1</v>
      </c>
      <c r="H94" s="283">
        <v>2.7859999999999999E-2</v>
      </c>
    </row>
    <row r="95" spans="1:8" x14ac:dyDescent="0.35">
      <c r="A95" s="2">
        <v>12</v>
      </c>
      <c r="B95" s="2" t="s">
        <v>198</v>
      </c>
      <c r="C95" s="2" t="s">
        <v>199</v>
      </c>
      <c r="D95" s="2" t="s">
        <v>278</v>
      </c>
      <c r="E95" s="20">
        <v>48707091574</v>
      </c>
      <c r="F95" s="279">
        <v>0.1</v>
      </c>
      <c r="G95" s="226">
        <v>1</v>
      </c>
      <c r="H95" s="283">
        <v>2.5389999999999999E-2</v>
      </c>
    </row>
    <row r="96" spans="1:8" x14ac:dyDescent="0.35">
      <c r="A96" s="2">
        <v>13</v>
      </c>
      <c r="B96" s="2" t="s">
        <v>194</v>
      </c>
      <c r="C96" s="2" t="s">
        <v>195</v>
      </c>
      <c r="D96" s="2" t="s">
        <v>276</v>
      </c>
      <c r="E96" s="20">
        <v>42217941468</v>
      </c>
      <c r="F96" s="279">
        <v>0.34</v>
      </c>
      <c r="G96" s="226">
        <v>1</v>
      </c>
      <c r="H96" s="283">
        <v>2.35E-2</v>
      </c>
    </row>
    <row r="97" spans="1:8" x14ac:dyDescent="0.35">
      <c r="A97" s="2">
        <v>14</v>
      </c>
      <c r="B97" s="2" t="s">
        <v>204</v>
      </c>
      <c r="C97" s="2" t="s">
        <v>205</v>
      </c>
      <c r="D97" s="2" t="s">
        <v>262</v>
      </c>
      <c r="E97" s="20">
        <v>1912495577759</v>
      </c>
      <c r="F97" s="279">
        <v>0.15</v>
      </c>
      <c r="G97" s="226">
        <v>1</v>
      </c>
      <c r="H97" s="283">
        <v>1.882E-2</v>
      </c>
    </row>
    <row r="98" spans="1:8" x14ac:dyDescent="0.35">
      <c r="A98" s="2">
        <v>15</v>
      </c>
      <c r="B98" s="2" t="s">
        <v>200</v>
      </c>
      <c r="C98" s="2" t="s">
        <v>201</v>
      </c>
      <c r="D98" s="2" t="s">
        <v>1341</v>
      </c>
      <c r="E98" s="20">
        <v>87430485711</v>
      </c>
      <c r="F98" s="279">
        <v>0.13</v>
      </c>
      <c r="G98" s="226">
        <v>1</v>
      </c>
      <c r="H98" s="283">
        <v>1.222E-2</v>
      </c>
    </row>
    <row r="99" spans="1:8" x14ac:dyDescent="0.35">
      <c r="A99" s="2">
        <v>16</v>
      </c>
      <c r="B99" s="2" t="s">
        <v>176</v>
      </c>
      <c r="C99" s="2" t="s">
        <v>177</v>
      </c>
      <c r="D99" s="2" t="s">
        <v>267</v>
      </c>
      <c r="E99" s="20">
        <v>2075149384</v>
      </c>
      <c r="F99" s="279">
        <v>0.53</v>
      </c>
      <c r="G99" s="226">
        <v>1</v>
      </c>
      <c r="H99" s="283">
        <v>8.2799999999999992E-3</v>
      </c>
    </row>
    <row r="100" spans="1:8" x14ac:dyDescent="0.35">
      <c r="A100" s="2">
        <v>17</v>
      </c>
      <c r="B100" s="2" t="s">
        <v>196</v>
      </c>
      <c r="C100" s="2" t="s">
        <v>197</v>
      </c>
      <c r="D100" s="2" t="s">
        <v>277</v>
      </c>
      <c r="E100" s="20">
        <v>188307958732</v>
      </c>
      <c r="F100" s="279">
        <v>0.2</v>
      </c>
      <c r="G100" s="226">
        <v>1</v>
      </c>
      <c r="H100" s="283">
        <v>6.5199999999999998E-3</v>
      </c>
    </row>
    <row r="101" spans="1:8" ht="14.25" customHeight="1" x14ac:dyDescent="0.35">
      <c r="A101" s="2">
        <v>18</v>
      </c>
      <c r="B101" s="2" t="s">
        <v>202</v>
      </c>
      <c r="C101" s="2" t="s">
        <v>203</v>
      </c>
      <c r="D101" s="2" t="s">
        <v>280</v>
      </c>
      <c r="E101" s="20">
        <v>95785923138</v>
      </c>
      <c r="F101" s="279">
        <v>0.3</v>
      </c>
      <c r="G101" s="226">
        <v>1</v>
      </c>
      <c r="H101" s="283">
        <v>4.7000000000000002E-3</v>
      </c>
    </row>
    <row r="102" spans="1:8" ht="14.25" customHeight="1" x14ac:dyDescent="0.35">
      <c r="A102" s="146"/>
      <c r="C102" s="4"/>
      <c r="D102" s="4"/>
      <c r="E102" s="227"/>
      <c r="F102" s="55"/>
      <c r="G102" s="228"/>
      <c r="H102" s="27"/>
    </row>
    <row r="103" spans="1:8" ht="14.25" customHeight="1" x14ac:dyDescent="0.35">
      <c r="A103" s="146"/>
      <c r="B103" s="4" t="s">
        <v>66</v>
      </c>
      <c r="C103" s="146"/>
      <c r="D103" s="146"/>
      <c r="E103" s="227"/>
      <c r="F103" s="55"/>
      <c r="G103" s="228"/>
      <c r="H103" s="27"/>
    </row>
    <row r="104" spans="1:8" ht="14.25" customHeight="1" x14ac:dyDescent="0.35">
      <c r="A104" s="146"/>
      <c r="B104" s="4" t="s">
        <v>200</v>
      </c>
      <c r="C104" s="4" t="s">
        <v>201</v>
      </c>
      <c r="D104" s="4" t="s">
        <v>1341</v>
      </c>
      <c r="E104" s="227"/>
      <c r="F104" s="55"/>
      <c r="G104" s="228"/>
      <c r="H104" s="27"/>
    </row>
    <row r="105" spans="1:8" ht="14.25" customHeight="1" x14ac:dyDescent="0.35">
      <c r="A105" s="146"/>
      <c r="B105" s="276"/>
      <c r="E105" s="227"/>
      <c r="F105" s="55"/>
      <c r="G105" s="228"/>
      <c r="H105" s="27"/>
    </row>
    <row r="106" spans="1:8" ht="14.5" x14ac:dyDescent="0.35">
      <c r="A106" s="415" t="s">
        <v>206</v>
      </c>
      <c r="B106" s="416"/>
      <c r="C106" s="416"/>
      <c r="D106" s="101" t="s">
        <v>332</v>
      </c>
      <c r="E106" s="60"/>
      <c r="F106" s="61"/>
      <c r="G106" s="62"/>
    </row>
    <row r="107" spans="1:8" ht="13" x14ac:dyDescent="0.35">
      <c r="A107" s="81" t="s">
        <v>1231</v>
      </c>
      <c r="B107" s="57"/>
      <c r="C107" s="58"/>
      <c r="D107" s="59"/>
      <c r="E107" s="60"/>
      <c r="F107" s="61"/>
      <c r="G107" s="62"/>
    </row>
    <row r="108" spans="1:8" ht="26" x14ac:dyDescent="0.35">
      <c r="A108" s="18" t="s">
        <v>0</v>
      </c>
      <c r="B108" s="18" t="s">
        <v>29</v>
      </c>
      <c r="C108" s="18" t="s">
        <v>30</v>
      </c>
      <c r="D108" s="18" t="s">
        <v>31</v>
      </c>
      <c r="E108" s="19" t="s">
        <v>32</v>
      </c>
      <c r="F108" s="18" t="s">
        <v>33</v>
      </c>
      <c r="G108" s="18" t="s">
        <v>34</v>
      </c>
      <c r="H108" s="18" t="s">
        <v>1334</v>
      </c>
    </row>
    <row r="109" spans="1:8" x14ac:dyDescent="0.35">
      <c r="A109" s="2">
        <v>1</v>
      </c>
      <c r="B109" s="2" t="s">
        <v>6</v>
      </c>
      <c r="C109" s="2" t="s">
        <v>73</v>
      </c>
      <c r="D109" s="2" t="s">
        <v>53</v>
      </c>
      <c r="E109" s="20">
        <v>21586948000</v>
      </c>
      <c r="F109" s="279">
        <v>0.48</v>
      </c>
      <c r="G109" s="226">
        <v>0.10879949999999999</v>
      </c>
      <c r="H109" s="283">
        <v>0.22914000000000001</v>
      </c>
    </row>
    <row r="110" spans="1:8" x14ac:dyDescent="0.35">
      <c r="A110" s="2">
        <v>2</v>
      </c>
      <c r="B110" s="2" t="s">
        <v>96</v>
      </c>
      <c r="C110" s="2" t="s">
        <v>207</v>
      </c>
      <c r="D110" s="2" t="s">
        <v>97</v>
      </c>
      <c r="E110" s="20">
        <v>1000000000</v>
      </c>
      <c r="F110" s="279">
        <v>1</v>
      </c>
      <c r="G110" s="226">
        <v>0.10879949999999999</v>
      </c>
      <c r="H110" s="283">
        <v>2.086E-2</v>
      </c>
    </row>
    <row r="111" spans="1:8" ht="37.5" x14ac:dyDescent="0.35">
      <c r="A111" s="2">
        <v>3</v>
      </c>
      <c r="B111" s="2" t="s">
        <v>1238</v>
      </c>
      <c r="C111" s="2" t="s">
        <v>1239</v>
      </c>
      <c r="D111" s="2" t="s">
        <v>1240</v>
      </c>
      <c r="E111" s="20">
        <v>199305492</v>
      </c>
      <c r="F111" s="279">
        <v>0.57999999999999996</v>
      </c>
      <c r="G111" s="226">
        <v>0.59614339999999999</v>
      </c>
      <c r="H111" s="283">
        <v>0.25</v>
      </c>
    </row>
    <row r="112" spans="1:8" x14ac:dyDescent="0.35">
      <c r="A112" s="2">
        <v>4</v>
      </c>
      <c r="B112" s="2" t="s">
        <v>24</v>
      </c>
      <c r="C112" s="2" t="s">
        <v>70</v>
      </c>
      <c r="D112" s="2" t="s">
        <v>61</v>
      </c>
      <c r="E112" s="20">
        <v>2276401458</v>
      </c>
      <c r="F112" s="279">
        <v>0.64</v>
      </c>
      <c r="G112" s="226">
        <v>1</v>
      </c>
      <c r="H112" s="283">
        <v>0.22026999999999999</v>
      </c>
    </row>
    <row r="113" spans="1:8" x14ac:dyDescent="0.35">
      <c r="A113" s="2">
        <v>5</v>
      </c>
      <c r="B113" s="2" t="s">
        <v>15</v>
      </c>
      <c r="C113" s="2" t="s">
        <v>75</v>
      </c>
      <c r="D113" s="2" t="s">
        <v>89</v>
      </c>
      <c r="E113" s="20">
        <v>12960541337338</v>
      </c>
      <c r="F113" s="279">
        <v>0.36</v>
      </c>
      <c r="G113" s="226">
        <v>1</v>
      </c>
      <c r="H113" s="283">
        <v>0.14677999999999999</v>
      </c>
    </row>
    <row r="114" spans="1:8" x14ac:dyDescent="0.35">
      <c r="A114" s="2">
        <v>6</v>
      </c>
      <c r="B114" s="2" t="s">
        <v>208</v>
      </c>
      <c r="C114" s="2" t="s">
        <v>209</v>
      </c>
      <c r="D114" s="2" t="s">
        <v>281</v>
      </c>
      <c r="E114" s="20">
        <v>33429709866</v>
      </c>
      <c r="F114" s="279">
        <v>0.21</v>
      </c>
      <c r="G114" s="226">
        <v>1</v>
      </c>
      <c r="H114" s="283">
        <v>6.7169999999999994E-2</v>
      </c>
    </row>
    <row r="115" spans="1:8" ht="37.5" x14ac:dyDescent="0.35">
      <c r="A115" s="2">
        <v>7</v>
      </c>
      <c r="B115" s="2" t="s">
        <v>214</v>
      </c>
      <c r="C115" s="2" t="s">
        <v>215</v>
      </c>
      <c r="D115" s="2" t="s">
        <v>284</v>
      </c>
      <c r="E115" s="20">
        <v>52299453</v>
      </c>
      <c r="F115" s="279">
        <v>0.59</v>
      </c>
      <c r="G115" s="226">
        <v>1</v>
      </c>
      <c r="H115" s="283">
        <v>2.137E-2</v>
      </c>
    </row>
    <row r="116" spans="1:8" x14ac:dyDescent="0.35">
      <c r="A116" s="2">
        <v>8</v>
      </c>
      <c r="B116" s="2" t="s">
        <v>212</v>
      </c>
      <c r="C116" s="2" t="s">
        <v>213</v>
      </c>
      <c r="D116" s="2" t="s">
        <v>283</v>
      </c>
      <c r="E116" s="20">
        <v>475554232</v>
      </c>
      <c r="F116" s="279">
        <v>0.3</v>
      </c>
      <c r="G116" s="226">
        <v>1</v>
      </c>
      <c r="H116" s="283">
        <v>1.5859999999999999E-2</v>
      </c>
    </row>
    <row r="117" spans="1:8" x14ac:dyDescent="0.35">
      <c r="A117" s="2">
        <v>9</v>
      </c>
      <c r="B117" s="2" t="s">
        <v>210</v>
      </c>
      <c r="C117" s="2" t="s">
        <v>211</v>
      </c>
      <c r="D117" s="2" t="s">
        <v>282</v>
      </c>
      <c r="E117" s="20">
        <v>111637791</v>
      </c>
      <c r="F117" s="279">
        <v>0.11</v>
      </c>
      <c r="G117" s="226">
        <v>1</v>
      </c>
      <c r="H117" s="283">
        <v>1.0919999999999999E-2</v>
      </c>
    </row>
    <row r="118" spans="1:8" ht="14.25" customHeight="1" x14ac:dyDescent="0.35">
      <c r="A118" s="2">
        <v>10</v>
      </c>
      <c r="B118" s="2" t="s">
        <v>1342</v>
      </c>
      <c r="C118" s="2" t="s">
        <v>1343</v>
      </c>
      <c r="D118" s="2" t="s">
        <v>1344</v>
      </c>
      <c r="E118" s="20">
        <v>132843907</v>
      </c>
      <c r="F118" s="279">
        <v>0.21</v>
      </c>
      <c r="G118" s="226">
        <v>1</v>
      </c>
      <c r="H118" s="283">
        <v>1.031E-2</v>
      </c>
    </row>
    <row r="119" spans="1:8" ht="14.25" customHeight="1" x14ac:dyDescent="0.35">
      <c r="A119" s="2">
        <v>11</v>
      </c>
      <c r="B119" s="2" t="s">
        <v>1315</v>
      </c>
      <c r="C119" s="2" t="s">
        <v>1316</v>
      </c>
      <c r="D119" s="2" t="s">
        <v>1317</v>
      </c>
      <c r="E119" s="20">
        <v>556952780</v>
      </c>
      <c r="F119" s="279">
        <v>0.2</v>
      </c>
      <c r="G119" s="226">
        <v>1</v>
      </c>
      <c r="H119" s="283">
        <v>7.3200000000000001E-3</v>
      </c>
    </row>
    <row r="120" spans="1:8" ht="23" customHeight="1" x14ac:dyDescent="0.35">
      <c r="A120" s="146"/>
      <c r="B120" s="4" t="s">
        <v>1318</v>
      </c>
      <c r="C120" s="146"/>
      <c r="D120" s="146"/>
      <c r="E120" s="227"/>
      <c r="F120" s="284"/>
      <c r="G120" s="228"/>
      <c r="H120" s="253"/>
    </row>
    <row r="121" spans="1:8" ht="14.25" customHeight="1" x14ac:dyDescent="0.35">
      <c r="A121" s="146"/>
      <c r="B121" s="4" t="s">
        <v>1342</v>
      </c>
      <c r="C121" s="4" t="s">
        <v>1343</v>
      </c>
      <c r="D121" s="4" t="s">
        <v>1344</v>
      </c>
      <c r="E121" s="227"/>
      <c r="F121" s="55"/>
      <c r="G121" s="228"/>
      <c r="H121" s="27"/>
    </row>
    <row r="122" spans="1:8" ht="14.25" customHeight="1" x14ac:dyDescent="0.35">
      <c r="A122" s="146"/>
      <c r="B122" s="276"/>
      <c r="E122" s="227"/>
      <c r="F122" s="55"/>
      <c r="G122" s="228"/>
      <c r="H122" s="27"/>
    </row>
    <row r="123" spans="1:8" ht="14" x14ac:dyDescent="0.35">
      <c r="A123" s="193" t="s">
        <v>218</v>
      </c>
      <c r="B123" s="244"/>
      <c r="C123" s="245"/>
      <c r="D123" s="246" t="s">
        <v>334</v>
      </c>
      <c r="E123" s="247"/>
      <c r="F123" s="248"/>
      <c r="G123" s="249"/>
    </row>
    <row r="124" spans="1:8" ht="14.25" customHeight="1" x14ac:dyDescent="0.35">
      <c r="A124" s="200" t="s">
        <v>1234</v>
      </c>
      <c r="B124" s="201"/>
      <c r="C124" s="202"/>
      <c r="D124" s="202"/>
      <c r="E124" s="203"/>
      <c r="F124" s="202"/>
      <c r="G124" s="204"/>
    </row>
    <row r="125" spans="1:8" ht="26" x14ac:dyDescent="0.35">
      <c r="A125" s="18" t="s">
        <v>0</v>
      </c>
      <c r="B125" s="18" t="s">
        <v>29</v>
      </c>
      <c r="C125" s="18" t="s">
        <v>30</v>
      </c>
      <c r="D125" s="18" t="s">
        <v>31</v>
      </c>
      <c r="E125" s="19" t="s">
        <v>32</v>
      </c>
      <c r="F125" s="18" t="s">
        <v>33</v>
      </c>
      <c r="G125" s="18" t="s">
        <v>34</v>
      </c>
      <c r="H125" s="18" t="s">
        <v>1334</v>
      </c>
    </row>
    <row r="126" spans="1:8" ht="25" x14ac:dyDescent="0.35">
      <c r="A126" s="2">
        <v>1</v>
      </c>
      <c r="B126" s="220" t="s">
        <v>1261</v>
      </c>
      <c r="C126" s="250" t="s">
        <v>1262</v>
      </c>
      <c r="D126" s="183" t="s">
        <v>1263</v>
      </c>
      <c r="E126" s="20">
        <v>178740916</v>
      </c>
      <c r="F126" s="21">
        <v>0.56999999999999995</v>
      </c>
      <c r="G126" s="239">
        <v>1</v>
      </c>
      <c r="H126" s="172">
        <v>0.32418000000000002</v>
      </c>
    </row>
    <row r="127" spans="1:8" x14ac:dyDescent="0.35">
      <c r="A127" s="2">
        <v>2</v>
      </c>
      <c r="B127" s="2" t="s">
        <v>219</v>
      </c>
      <c r="C127" s="2" t="s">
        <v>220</v>
      </c>
      <c r="D127" s="2" t="s">
        <v>286</v>
      </c>
      <c r="E127" s="20">
        <v>2444535448</v>
      </c>
      <c r="F127" s="21">
        <v>0.41</v>
      </c>
      <c r="G127" s="239">
        <v>1</v>
      </c>
      <c r="H127" s="172">
        <v>0.23315</v>
      </c>
    </row>
    <row r="128" spans="1:8" x14ac:dyDescent="0.35">
      <c r="A128" s="2">
        <v>3</v>
      </c>
      <c r="B128" s="2" t="s">
        <v>223</v>
      </c>
      <c r="C128" s="2" t="s">
        <v>224</v>
      </c>
      <c r="D128" s="2" t="s">
        <v>288</v>
      </c>
      <c r="E128" s="20">
        <v>2951250000</v>
      </c>
      <c r="F128" s="21">
        <v>0.26</v>
      </c>
      <c r="G128" s="239">
        <v>1</v>
      </c>
      <c r="H128" s="172">
        <v>0.20113</v>
      </c>
    </row>
    <row r="129" spans="1:8" x14ac:dyDescent="0.35">
      <c r="A129" s="2">
        <v>4</v>
      </c>
      <c r="B129" s="2" t="s">
        <v>1264</v>
      </c>
      <c r="C129" s="2" t="s">
        <v>1265</v>
      </c>
      <c r="D129" s="2" t="s">
        <v>1266</v>
      </c>
      <c r="E129" s="20">
        <v>2374993901</v>
      </c>
      <c r="F129" s="21">
        <v>0.16</v>
      </c>
      <c r="G129" s="239">
        <v>1</v>
      </c>
      <c r="H129" s="172">
        <v>0.12311999999999999</v>
      </c>
    </row>
    <row r="130" spans="1:8" x14ac:dyDescent="0.35">
      <c r="A130" s="2">
        <v>5</v>
      </c>
      <c r="B130" s="2" t="s">
        <v>221</v>
      </c>
      <c r="C130" s="2" t="s">
        <v>222</v>
      </c>
      <c r="D130" s="2" t="s">
        <v>287</v>
      </c>
      <c r="E130" s="20">
        <v>19259815400</v>
      </c>
      <c r="F130" s="21">
        <v>0.1</v>
      </c>
      <c r="G130" s="239">
        <v>1</v>
      </c>
      <c r="H130" s="172">
        <v>9.1609999999999997E-2</v>
      </c>
    </row>
    <row r="131" spans="1:8" x14ac:dyDescent="0.35">
      <c r="A131" s="2">
        <v>6</v>
      </c>
      <c r="B131" s="2" t="s">
        <v>225</v>
      </c>
      <c r="C131" s="2" t="s">
        <v>226</v>
      </c>
      <c r="D131" s="2" t="s">
        <v>289</v>
      </c>
      <c r="E131" s="20">
        <v>67597000</v>
      </c>
      <c r="F131" s="21">
        <v>0.14000000000000001</v>
      </c>
      <c r="G131" s="239">
        <v>1</v>
      </c>
      <c r="H131" s="172">
        <v>2.681E-2</v>
      </c>
    </row>
    <row r="134" spans="1:8" ht="14" x14ac:dyDescent="0.35">
      <c r="A134" s="417" t="s">
        <v>1279</v>
      </c>
      <c r="B134" s="417"/>
      <c r="C134" s="417"/>
      <c r="D134" s="225" t="s">
        <v>1280</v>
      </c>
    </row>
    <row r="135" spans="1:8" ht="13" x14ac:dyDescent="0.35">
      <c r="A135" s="83" t="s">
        <v>1281</v>
      </c>
      <c r="B135" s="84"/>
      <c r="C135" s="85"/>
      <c r="D135" s="82"/>
      <c r="E135" s="17"/>
      <c r="F135" s="17"/>
      <c r="G135" s="17"/>
      <c r="H135" s="17"/>
    </row>
    <row r="136" spans="1:8" ht="26" x14ac:dyDescent="0.35">
      <c r="A136" s="18" t="s">
        <v>0</v>
      </c>
      <c r="B136" s="18" t="s">
        <v>29</v>
      </c>
      <c r="C136" s="18" t="s">
        <v>30</v>
      </c>
      <c r="D136" s="18" t="s">
        <v>31</v>
      </c>
      <c r="E136" s="19" t="s">
        <v>32</v>
      </c>
      <c r="F136" s="18" t="s">
        <v>33</v>
      </c>
      <c r="G136" s="18" t="s">
        <v>34</v>
      </c>
      <c r="H136" s="18" t="s">
        <v>1334</v>
      </c>
    </row>
    <row r="137" spans="1:8" x14ac:dyDescent="0.35">
      <c r="A137" s="210">
        <v>1</v>
      </c>
      <c r="B137" s="2" t="s">
        <v>1288</v>
      </c>
      <c r="C137" s="2" t="s">
        <v>1289</v>
      </c>
      <c r="D137" s="2" t="s">
        <v>1290</v>
      </c>
      <c r="E137" s="20">
        <v>660497344</v>
      </c>
      <c r="F137" s="21">
        <v>0.22</v>
      </c>
      <c r="G137" s="226">
        <v>1</v>
      </c>
      <c r="H137" s="172">
        <v>0.69664954292589676</v>
      </c>
    </row>
    <row r="138" spans="1:8" x14ac:dyDescent="0.35">
      <c r="A138" s="210">
        <v>2</v>
      </c>
      <c r="B138" s="2" t="s">
        <v>1285</v>
      </c>
      <c r="C138" s="2" t="s">
        <v>1286</v>
      </c>
      <c r="D138" s="2" t="s">
        <v>1287</v>
      </c>
      <c r="E138" s="20">
        <v>103030215</v>
      </c>
      <c r="F138" s="21">
        <v>0.27</v>
      </c>
      <c r="G138" s="226">
        <v>1</v>
      </c>
      <c r="H138" s="172">
        <v>0.12297588990870222</v>
      </c>
    </row>
    <row r="139" spans="1:8" x14ac:dyDescent="0.35">
      <c r="A139" s="210">
        <v>3</v>
      </c>
      <c r="B139" s="2" t="s">
        <v>1291</v>
      </c>
      <c r="C139" s="2" t="s">
        <v>1292</v>
      </c>
      <c r="D139" s="2" t="s">
        <v>1293</v>
      </c>
      <c r="E139" s="20">
        <v>61579358</v>
      </c>
      <c r="F139" s="21">
        <v>0.08</v>
      </c>
      <c r="G139" s="226">
        <v>1</v>
      </c>
      <c r="H139" s="172">
        <v>9.6578148821409179E-2</v>
      </c>
    </row>
    <row r="140" spans="1:8" ht="25" x14ac:dyDescent="0.35">
      <c r="A140" s="210">
        <v>4</v>
      </c>
      <c r="B140" s="2" t="s">
        <v>1282</v>
      </c>
      <c r="C140" s="2" t="s">
        <v>1283</v>
      </c>
      <c r="D140" s="2" t="s">
        <v>1284</v>
      </c>
      <c r="E140" s="20">
        <v>294957971</v>
      </c>
      <c r="F140" s="21">
        <v>0.53</v>
      </c>
      <c r="G140" s="226">
        <v>1</v>
      </c>
      <c r="H140" s="172">
        <v>8.3796418343991777E-2</v>
      </c>
    </row>
    <row r="141" spans="1:8" x14ac:dyDescent="0.35">
      <c r="A141" s="146"/>
      <c r="B141" s="146"/>
      <c r="C141" s="146"/>
      <c r="D141" s="146"/>
      <c r="E141" s="227"/>
      <c r="F141" s="55"/>
      <c r="G141" s="228"/>
      <c r="H141" s="27"/>
    </row>
    <row r="142" spans="1:8" ht="14.5" x14ac:dyDescent="0.35">
      <c r="A142" s="285"/>
      <c r="B142" s="285"/>
      <c r="C142" s="285"/>
      <c r="D142" s="285"/>
      <c r="E142" s="285"/>
      <c r="F142" s="285"/>
      <c r="G142" s="285"/>
      <c r="H142" s="285"/>
    </row>
    <row r="143" spans="1:8" ht="14.5" x14ac:dyDescent="0.35">
      <c r="A143" s="285"/>
      <c r="B143" s="285"/>
      <c r="C143" s="285"/>
      <c r="D143" s="285"/>
      <c r="E143" s="285"/>
      <c r="F143" s="285"/>
      <c r="G143" s="285"/>
      <c r="H143" s="285"/>
    </row>
    <row r="144" spans="1:8" ht="14" x14ac:dyDescent="0.35">
      <c r="A144" s="86" t="s">
        <v>1294</v>
      </c>
      <c r="B144" s="87"/>
      <c r="C144" s="224"/>
      <c r="D144" s="225" t="s">
        <v>1295</v>
      </c>
    </row>
    <row r="145" spans="1:8" ht="13" x14ac:dyDescent="0.35">
      <c r="A145" s="83" t="s">
        <v>1296</v>
      </c>
      <c r="B145" s="84"/>
      <c r="C145" s="85"/>
      <c r="D145" s="82"/>
      <c r="E145" s="17"/>
      <c r="F145" s="17"/>
      <c r="G145" s="17"/>
      <c r="H145" s="17"/>
    </row>
    <row r="146" spans="1:8" ht="26" x14ac:dyDescent="0.35">
      <c r="A146" s="18" t="s">
        <v>0</v>
      </c>
      <c r="B146" s="18" t="s">
        <v>29</v>
      </c>
      <c r="C146" s="18" t="s">
        <v>30</v>
      </c>
      <c r="D146" s="18" t="s">
        <v>31</v>
      </c>
      <c r="E146" s="19" t="s">
        <v>32</v>
      </c>
      <c r="F146" s="18" t="s">
        <v>33</v>
      </c>
      <c r="G146" s="18" t="s">
        <v>34</v>
      </c>
      <c r="H146" s="18" t="s">
        <v>1334</v>
      </c>
    </row>
    <row r="147" spans="1:8" x14ac:dyDescent="0.35">
      <c r="A147" s="210">
        <v>1</v>
      </c>
      <c r="B147" s="2" t="s">
        <v>109</v>
      </c>
      <c r="C147" s="2" t="s">
        <v>110</v>
      </c>
      <c r="D147" s="2" t="s">
        <v>233</v>
      </c>
      <c r="E147" s="20">
        <v>323800479</v>
      </c>
      <c r="F147" s="21">
        <v>0.97</v>
      </c>
      <c r="G147" s="226">
        <v>1</v>
      </c>
      <c r="H147" s="172">
        <v>0.82244435653076764</v>
      </c>
    </row>
    <row r="148" spans="1:8" ht="25" x14ac:dyDescent="0.35">
      <c r="A148" s="210">
        <v>2</v>
      </c>
      <c r="B148" s="2" t="s">
        <v>1303</v>
      </c>
      <c r="C148" s="2" t="s">
        <v>1304</v>
      </c>
      <c r="D148" s="2" t="s">
        <v>1305</v>
      </c>
      <c r="E148" s="20">
        <v>203729958</v>
      </c>
      <c r="F148" s="21">
        <v>0.27</v>
      </c>
      <c r="G148" s="226">
        <v>1</v>
      </c>
      <c r="H148" s="172">
        <v>8.3420185641695885E-2</v>
      </c>
    </row>
    <row r="149" spans="1:8" ht="25" x14ac:dyDescent="0.35">
      <c r="A149" s="210">
        <v>3</v>
      </c>
      <c r="B149" s="2" t="s">
        <v>1325</v>
      </c>
      <c r="C149" s="2" t="s">
        <v>1326</v>
      </c>
      <c r="D149" s="2" t="s">
        <v>1327</v>
      </c>
      <c r="E149" s="20">
        <v>225571004</v>
      </c>
      <c r="F149" s="21">
        <v>0.53</v>
      </c>
      <c r="G149" s="226">
        <v>1</v>
      </c>
      <c r="H149" s="172">
        <v>6.709112328675558E-2</v>
      </c>
    </row>
    <row r="150" spans="1:8" ht="25" x14ac:dyDescent="0.35">
      <c r="A150" s="210">
        <v>4</v>
      </c>
      <c r="B150" s="2" t="s">
        <v>1319</v>
      </c>
      <c r="C150" s="2" t="s">
        <v>1320</v>
      </c>
      <c r="D150" s="2" t="s">
        <v>1321</v>
      </c>
      <c r="E150" s="20">
        <v>183692834</v>
      </c>
      <c r="F150" s="21">
        <v>0.25</v>
      </c>
      <c r="G150" s="226">
        <v>1</v>
      </c>
      <c r="H150" s="172">
        <v>1.0738086608667305E-2</v>
      </c>
    </row>
    <row r="151" spans="1:8" x14ac:dyDescent="0.35">
      <c r="A151" s="210">
        <v>5</v>
      </c>
      <c r="B151" s="2" t="s">
        <v>1322</v>
      </c>
      <c r="C151" s="2" t="s">
        <v>1323</v>
      </c>
      <c r="D151" s="2" t="s">
        <v>1324</v>
      </c>
      <c r="E151" s="20">
        <v>69042400</v>
      </c>
      <c r="F151" s="21">
        <v>0.27</v>
      </c>
      <c r="G151" s="226">
        <v>1</v>
      </c>
      <c r="H151" s="172">
        <v>9.2408130465477384E-3</v>
      </c>
    </row>
    <row r="152" spans="1:8" ht="37.5" x14ac:dyDescent="0.35">
      <c r="A152" s="210">
        <v>6</v>
      </c>
      <c r="B152" s="2" t="s">
        <v>1297</v>
      </c>
      <c r="C152" s="2" t="s">
        <v>1298</v>
      </c>
      <c r="D152" s="2" t="s">
        <v>1299</v>
      </c>
      <c r="E152" s="20">
        <v>50635720</v>
      </c>
      <c r="F152" s="21">
        <v>0.59</v>
      </c>
      <c r="G152" s="286">
        <v>0.12</v>
      </c>
      <c r="H152" s="172">
        <v>7.0654348855659242E-3</v>
      </c>
    </row>
    <row r="154" spans="1:8" x14ac:dyDescent="0.35">
      <c r="C154" s="146"/>
      <c r="D154" s="146"/>
    </row>
  </sheetData>
  <mergeCells count="4">
    <mergeCell ref="A40:C40"/>
    <mergeCell ref="A52:C52"/>
    <mergeCell ref="A106:C106"/>
    <mergeCell ref="A134:C134"/>
  </mergeCells>
  <conditionalFormatting sqref="B7:B15">
    <cfRule type="duplicateValues" dxfId="1" priority="1"/>
  </conditionalFormatting>
  <conditionalFormatting sqref="F7:F15">
    <cfRule type="duplicateValues" dxfId="0" priority="2"/>
  </conditionalFormatting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607FD3-4837-4370-9840-5D920D6E9764}">
  <dimension ref="A1:R159"/>
  <sheetViews>
    <sheetView workbookViewId="0">
      <selection activeCell="D3" sqref="D3"/>
    </sheetView>
  </sheetViews>
  <sheetFormatPr defaultColWidth="9.1796875" defaultRowHeight="12.5" x14ac:dyDescent="0.35"/>
  <cols>
    <col min="1" max="1" width="4.453125" style="4" customWidth="1"/>
    <col min="2" max="2" width="9.81640625" style="4" customWidth="1"/>
    <col min="3" max="3" width="46.453125" style="275" customWidth="1"/>
    <col min="4" max="4" width="54.81640625" style="275" customWidth="1"/>
    <col min="5" max="5" width="18.81640625" style="4" bestFit="1" customWidth="1"/>
    <col min="6" max="6" width="9.81640625" style="4" bestFit="1" customWidth="1"/>
    <col min="7" max="7" width="12.81640625" style="4" customWidth="1"/>
    <col min="8" max="8" width="12.1796875" style="4" bestFit="1" customWidth="1"/>
    <col min="9" max="9" width="12" style="4" bestFit="1" customWidth="1"/>
    <col min="10" max="10" width="12.1796875" style="4" bestFit="1" customWidth="1"/>
    <col min="11" max="11" width="18.1796875" style="4" bestFit="1" customWidth="1"/>
    <col min="12" max="12" width="15.453125" style="4" bestFit="1" customWidth="1"/>
    <col min="13" max="13" width="12.1796875" style="4" bestFit="1" customWidth="1"/>
    <col min="14" max="15" width="9.1796875" style="4"/>
    <col min="16" max="16" width="22" style="4" bestFit="1" customWidth="1"/>
    <col min="17" max="17" width="20.1796875" style="4" bestFit="1" customWidth="1"/>
    <col min="18" max="16384" width="9.1796875" style="4"/>
  </cols>
  <sheetData>
    <row r="1" spans="1:8" ht="14.25" customHeight="1" x14ac:dyDescent="0.35">
      <c r="C1" s="12" t="s">
        <v>63</v>
      </c>
      <c r="D1" s="13" t="s">
        <v>62</v>
      </c>
    </row>
    <row r="2" spans="1:8" ht="14.25" customHeight="1" thickBot="1" x14ac:dyDescent="0.4">
      <c r="C2" s="14">
        <v>44665</v>
      </c>
      <c r="D2" s="15">
        <v>44728</v>
      </c>
    </row>
    <row r="3" spans="1:8" ht="14.25" customHeight="1" x14ac:dyDescent="0.35">
      <c r="C3" s="222"/>
      <c r="D3" s="223"/>
    </row>
    <row r="4" spans="1:8" ht="14.25" customHeight="1" x14ac:dyDescent="0.35">
      <c r="A4" s="86" t="s">
        <v>99</v>
      </c>
      <c r="B4" s="87"/>
      <c r="C4" s="224"/>
      <c r="D4" s="225" t="s">
        <v>291</v>
      </c>
    </row>
    <row r="5" spans="1:8" ht="14.25" customHeight="1" x14ac:dyDescent="0.35">
      <c r="A5" s="83" t="s">
        <v>1227</v>
      </c>
      <c r="B5" s="84"/>
      <c r="C5" s="85"/>
      <c r="D5" s="82"/>
      <c r="E5" s="17"/>
      <c r="F5" s="17"/>
      <c r="G5" s="17"/>
      <c r="H5" s="17"/>
    </row>
    <row r="6" spans="1:8" s="275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1311</v>
      </c>
    </row>
    <row r="7" spans="1:8" s="275" customFormat="1" ht="12.75" customHeight="1" x14ac:dyDescent="0.35">
      <c r="A7" s="210">
        <v>1</v>
      </c>
      <c r="B7" s="2" t="s">
        <v>5</v>
      </c>
      <c r="C7" s="2" t="s">
        <v>72</v>
      </c>
      <c r="D7" s="2" t="s">
        <v>85</v>
      </c>
      <c r="E7" s="20">
        <v>692865762</v>
      </c>
      <c r="F7" s="21">
        <v>0.55000000000000004</v>
      </c>
      <c r="G7" s="226">
        <v>6.3063099999999997E-2</v>
      </c>
      <c r="H7" s="172">
        <v>0.15</v>
      </c>
    </row>
    <row r="8" spans="1:8" s="275" customFormat="1" x14ac:dyDescent="0.35">
      <c r="A8" s="210">
        <v>2</v>
      </c>
      <c r="B8" s="2" t="s">
        <v>4</v>
      </c>
      <c r="C8" s="2" t="s">
        <v>71</v>
      </c>
      <c r="D8" s="2" t="s">
        <v>84</v>
      </c>
      <c r="E8" s="20">
        <v>23673512900</v>
      </c>
      <c r="F8" s="21">
        <v>0.5</v>
      </c>
      <c r="G8" s="226">
        <v>3.9576300000000002E-2</v>
      </c>
      <c r="H8" s="172">
        <v>0.15</v>
      </c>
    </row>
    <row r="9" spans="1:8" s="275" customFormat="1" x14ac:dyDescent="0.35">
      <c r="A9" s="210">
        <v>3</v>
      </c>
      <c r="B9" s="2" t="s">
        <v>14</v>
      </c>
      <c r="C9" s="2" t="s">
        <v>90</v>
      </c>
      <c r="D9" s="2" t="s">
        <v>57</v>
      </c>
      <c r="E9" s="20">
        <v>3036306000</v>
      </c>
      <c r="F9" s="21">
        <v>0.21</v>
      </c>
      <c r="G9" s="226">
        <v>0.15249389999999999</v>
      </c>
      <c r="H9" s="172">
        <v>0.15</v>
      </c>
    </row>
    <row r="10" spans="1:8" s="275" customFormat="1" x14ac:dyDescent="0.35">
      <c r="A10" s="210">
        <v>4</v>
      </c>
      <c r="B10" s="2" t="s">
        <v>16</v>
      </c>
      <c r="C10" s="2" t="s">
        <v>87</v>
      </c>
      <c r="D10" s="2" t="s">
        <v>58</v>
      </c>
      <c r="E10" s="20">
        <v>10598177817</v>
      </c>
      <c r="F10" s="21">
        <v>0.11</v>
      </c>
      <c r="G10" s="226">
        <v>0.23899229999999999</v>
      </c>
      <c r="H10" s="172">
        <v>0.15</v>
      </c>
    </row>
    <row r="11" spans="1:8" s="275" customFormat="1" x14ac:dyDescent="0.35">
      <c r="A11" s="210">
        <v>5</v>
      </c>
      <c r="B11" s="2" t="s">
        <v>10</v>
      </c>
      <c r="C11" s="2" t="s">
        <v>1194</v>
      </c>
      <c r="D11" s="2" t="s">
        <v>1196</v>
      </c>
      <c r="E11" s="20">
        <v>35725994705</v>
      </c>
      <c r="F11" s="21">
        <v>0.25</v>
      </c>
      <c r="G11" s="226">
        <v>0.2928424</v>
      </c>
      <c r="H11" s="172">
        <v>9.1499999999999998E-2</v>
      </c>
    </row>
    <row r="12" spans="1:8" s="275" customFormat="1" x14ac:dyDescent="0.35">
      <c r="A12" s="210">
        <v>6</v>
      </c>
      <c r="B12" s="2" t="s">
        <v>12</v>
      </c>
      <c r="C12" s="2" t="s">
        <v>1195</v>
      </c>
      <c r="D12" s="2" t="s">
        <v>1197</v>
      </c>
      <c r="E12" s="20">
        <v>7701998235</v>
      </c>
      <c r="F12" s="21">
        <v>0.73</v>
      </c>
      <c r="G12" s="226">
        <v>0.2928424</v>
      </c>
      <c r="H12" s="172">
        <v>5.8500000000000003E-2</v>
      </c>
    </row>
    <row r="13" spans="1:8" s="275" customFormat="1" x14ac:dyDescent="0.35">
      <c r="A13" s="210">
        <v>7</v>
      </c>
      <c r="B13" s="2" t="s">
        <v>18</v>
      </c>
      <c r="C13" s="2" t="s">
        <v>83</v>
      </c>
      <c r="D13" s="2" t="s">
        <v>86</v>
      </c>
      <c r="E13" s="20">
        <v>2178690700</v>
      </c>
      <c r="F13" s="21">
        <v>0.32</v>
      </c>
      <c r="G13" s="226">
        <v>0.39848240000000001</v>
      </c>
      <c r="H13" s="172">
        <v>0.12547</v>
      </c>
    </row>
    <row r="14" spans="1:8" s="275" customFormat="1" x14ac:dyDescent="0.35">
      <c r="A14" s="210">
        <v>8</v>
      </c>
      <c r="B14" s="2" t="s">
        <v>100</v>
      </c>
      <c r="C14" s="2" t="s">
        <v>101</v>
      </c>
      <c r="D14" s="2" t="s">
        <v>229</v>
      </c>
      <c r="E14" s="20">
        <v>147508500</v>
      </c>
      <c r="F14" s="21">
        <v>1</v>
      </c>
      <c r="G14" s="226">
        <v>0.39848240000000001</v>
      </c>
      <c r="H14" s="172">
        <v>2.453E-2</v>
      </c>
    </row>
    <row r="15" spans="1:8" s="275" customFormat="1" x14ac:dyDescent="0.35">
      <c r="A15" s="210">
        <v>9</v>
      </c>
      <c r="B15" s="2" t="s">
        <v>19</v>
      </c>
      <c r="C15" s="2" t="s">
        <v>88</v>
      </c>
      <c r="D15" s="2" t="s">
        <v>68</v>
      </c>
      <c r="E15" s="20">
        <v>1554875</v>
      </c>
      <c r="F15" s="21">
        <v>0.37</v>
      </c>
      <c r="G15" s="226">
        <v>1</v>
      </c>
      <c r="H15" s="172">
        <v>7.7170000000000002E-2</v>
      </c>
    </row>
    <row r="16" spans="1:8" s="275" customFormat="1" x14ac:dyDescent="0.35">
      <c r="A16" s="210">
        <v>10</v>
      </c>
      <c r="B16" s="2" t="s">
        <v>104</v>
      </c>
      <c r="C16" s="2" t="s">
        <v>105</v>
      </c>
      <c r="D16" s="2" t="s">
        <v>231</v>
      </c>
      <c r="E16" s="20">
        <v>29788012</v>
      </c>
      <c r="F16" s="21">
        <v>0.63</v>
      </c>
      <c r="G16" s="226">
        <v>1</v>
      </c>
      <c r="H16" s="172">
        <v>1.8149999999999999E-2</v>
      </c>
    </row>
    <row r="17" spans="1:8" s="275" customFormat="1" x14ac:dyDescent="0.35">
      <c r="A17" s="210">
        <v>11</v>
      </c>
      <c r="B17" s="2" t="s">
        <v>102</v>
      </c>
      <c r="C17" s="2" t="s">
        <v>103</v>
      </c>
      <c r="D17" s="2" t="s">
        <v>230</v>
      </c>
      <c r="E17" s="20">
        <v>294120000</v>
      </c>
      <c r="F17" s="21">
        <v>0.11</v>
      </c>
      <c r="G17" s="226">
        <v>1</v>
      </c>
      <c r="H17" s="172">
        <v>4.6800000000000001E-3</v>
      </c>
    </row>
    <row r="18" spans="1:8" s="275" customFormat="1" x14ac:dyDescent="0.35">
      <c r="A18" s="146"/>
      <c r="B18" s="146"/>
      <c r="C18" s="146"/>
      <c r="D18" s="146"/>
      <c r="E18" s="227"/>
      <c r="F18" s="55"/>
      <c r="G18" s="228"/>
      <c r="H18" s="27"/>
    </row>
    <row r="19" spans="1:8" s="275" customFormat="1" x14ac:dyDescent="0.35">
      <c r="A19" s="146"/>
      <c r="B19" s="146"/>
      <c r="C19" s="146"/>
      <c r="D19" s="146"/>
      <c r="E19" s="227"/>
      <c r="F19" s="55"/>
      <c r="G19" s="228"/>
      <c r="H19" s="27"/>
    </row>
    <row r="20" spans="1:8" x14ac:dyDescent="0.35">
      <c r="B20" s="146"/>
      <c r="C20" s="146"/>
      <c r="D20" s="146"/>
      <c r="E20" s="227"/>
      <c r="F20" s="229"/>
      <c r="G20" s="228"/>
      <c r="H20" s="27"/>
    </row>
    <row r="21" spans="1:8" ht="14.25" customHeight="1" x14ac:dyDescent="0.35">
      <c r="A21" s="86" t="s">
        <v>108</v>
      </c>
      <c r="B21" s="57"/>
      <c r="C21" s="58"/>
      <c r="D21" s="101" t="s">
        <v>323</v>
      </c>
      <c r="E21" s="60"/>
      <c r="F21" s="61"/>
      <c r="G21" s="62"/>
    </row>
    <row r="22" spans="1:8" ht="15.75" customHeight="1" x14ac:dyDescent="0.35">
      <c r="A22" s="83" t="s">
        <v>1232</v>
      </c>
      <c r="B22" s="57"/>
      <c r="C22" s="58"/>
      <c r="D22" s="59"/>
      <c r="E22" s="60"/>
      <c r="F22" s="61"/>
      <c r="G22" s="62"/>
    </row>
    <row r="23" spans="1:8" ht="26" x14ac:dyDescent="0.35">
      <c r="A23" s="18" t="s">
        <v>0</v>
      </c>
      <c r="B23" s="18" t="s">
        <v>29</v>
      </c>
      <c r="C23" s="18" t="s">
        <v>30</v>
      </c>
      <c r="D23" s="18" t="s">
        <v>31</v>
      </c>
      <c r="E23" s="19" t="s">
        <v>32</v>
      </c>
      <c r="F23" s="18" t="s">
        <v>33</v>
      </c>
      <c r="G23" s="18" t="s">
        <v>34</v>
      </c>
      <c r="H23" s="18" t="s">
        <v>1333</v>
      </c>
    </row>
    <row r="24" spans="1:8" x14ac:dyDescent="0.35">
      <c r="A24" s="210">
        <v>1</v>
      </c>
      <c r="B24" s="2" t="s">
        <v>7</v>
      </c>
      <c r="C24" s="2" t="s">
        <v>8</v>
      </c>
      <c r="D24" s="2" t="s">
        <v>54</v>
      </c>
      <c r="E24" s="20">
        <v>101911355</v>
      </c>
      <c r="F24" s="269">
        <v>0.67</v>
      </c>
      <c r="G24" s="230">
        <v>0.17425199999999999</v>
      </c>
      <c r="H24" s="172">
        <v>0.1623</v>
      </c>
    </row>
    <row r="25" spans="1:8" ht="37.5" x14ac:dyDescent="0.35">
      <c r="A25" s="210">
        <v>2</v>
      </c>
      <c r="B25" s="2" t="s">
        <v>111</v>
      </c>
      <c r="C25" s="2" t="s">
        <v>112</v>
      </c>
      <c r="D25" s="2" t="s">
        <v>234</v>
      </c>
      <c r="E25" s="20">
        <v>271572872</v>
      </c>
      <c r="F25" s="269">
        <v>0.41</v>
      </c>
      <c r="G25" s="230">
        <v>0.29772569999999998</v>
      </c>
      <c r="H25" s="172">
        <v>0.1295</v>
      </c>
    </row>
    <row r="26" spans="1:8" ht="25" x14ac:dyDescent="0.35">
      <c r="A26" s="210">
        <v>3</v>
      </c>
      <c r="B26" s="2" t="s">
        <v>1272</v>
      </c>
      <c r="C26" s="2" t="s">
        <v>1273</v>
      </c>
      <c r="D26" s="2" t="s">
        <v>1274</v>
      </c>
      <c r="E26" s="20">
        <v>850000000</v>
      </c>
      <c r="F26" s="269">
        <v>0.27</v>
      </c>
      <c r="G26" s="230">
        <v>0.51950549999999995</v>
      </c>
      <c r="H26" s="172">
        <v>0.1573</v>
      </c>
    </row>
    <row r="27" spans="1:8" x14ac:dyDescent="0.35">
      <c r="A27" s="210">
        <v>4</v>
      </c>
      <c r="B27" s="2" t="s">
        <v>113</v>
      </c>
      <c r="C27" s="2" t="s">
        <v>114</v>
      </c>
      <c r="D27" s="2" t="s">
        <v>235</v>
      </c>
      <c r="E27" s="20">
        <v>739000000</v>
      </c>
      <c r="F27" s="269">
        <v>0.69</v>
      </c>
      <c r="G27" s="230">
        <v>0.97803890000000004</v>
      </c>
      <c r="H27" s="172">
        <v>0.13100000000000001</v>
      </c>
    </row>
    <row r="28" spans="1:8" ht="25" x14ac:dyDescent="0.35">
      <c r="A28" s="210">
        <v>5</v>
      </c>
      <c r="B28" s="2" t="s">
        <v>1308</v>
      </c>
      <c r="C28" s="2" t="s">
        <v>1309</v>
      </c>
      <c r="D28" s="2" t="s">
        <v>1310</v>
      </c>
      <c r="E28" s="20">
        <v>90000000</v>
      </c>
      <c r="F28" s="269">
        <v>0.44</v>
      </c>
      <c r="G28" s="230">
        <v>1</v>
      </c>
      <c r="H28" s="172">
        <v>0.1024</v>
      </c>
    </row>
    <row r="29" spans="1:8" ht="37.5" x14ac:dyDescent="0.35">
      <c r="A29" s="210">
        <v>6</v>
      </c>
      <c r="B29" s="2" t="s">
        <v>117</v>
      </c>
      <c r="C29" s="2" t="s">
        <v>118</v>
      </c>
      <c r="D29" s="2" t="s">
        <v>237</v>
      </c>
      <c r="E29" s="20">
        <v>136666665</v>
      </c>
      <c r="F29" s="269">
        <v>0.25</v>
      </c>
      <c r="G29" s="230">
        <v>1</v>
      </c>
      <c r="H29" s="172">
        <v>0.1085</v>
      </c>
    </row>
    <row r="30" spans="1:8" x14ac:dyDescent="0.35">
      <c r="A30" s="210">
        <v>7</v>
      </c>
      <c r="B30" s="2" t="s">
        <v>115</v>
      </c>
      <c r="C30" s="2" t="s">
        <v>116</v>
      </c>
      <c r="D30" s="2" t="s">
        <v>236</v>
      </c>
      <c r="E30" s="20">
        <v>179768227</v>
      </c>
      <c r="F30" s="269">
        <v>0.24</v>
      </c>
      <c r="G30" s="230">
        <v>1</v>
      </c>
      <c r="H30" s="172">
        <v>3.4099999999999998E-2</v>
      </c>
    </row>
    <row r="31" spans="1:8" x14ac:dyDescent="0.35">
      <c r="A31" s="210">
        <v>8</v>
      </c>
      <c r="B31" s="205" t="s">
        <v>1330</v>
      </c>
      <c r="C31" s="206" t="s">
        <v>1331</v>
      </c>
      <c r="D31" s="206" t="s">
        <v>1332</v>
      </c>
      <c r="E31" s="277">
        <v>97585932</v>
      </c>
      <c r="F31" s="269">
        <v>0.21</v>
      </c>
      <c r="G31" s="230">
        <v>1</v>
      </c>
      <c r="H31" s="172">
        <v>4.4699999999999997E-2</v>
      </c>
    </row>
    <row r="32" spans="1:8" ht="37.5" x14ac:dyDescent="0.35">
      <c r="A32" s="210">
        <v>9</v>
      </c>
      <c r="B32" s="2" t="s">
        <v>1258</v>
      </c>
      <c r="C32" s="2" t="s">
        <v>1259</v>
      </c>
      <c r="D32" s="2" t="s">
        <v>1260</v>
      </c>
      <c r="E32" s="20">
        <v>75125010</v>
      </c>
      <c r="F32" s="269">
        <v>0.32</v>
      </c>
      <c r="G32" s="230">
        <v>1</v>
      </c>
      <c r="H32" s="172">
        <v>4.2099999999999999E-2</v>
      </c>
    </row>
    <row r="33" spans="1:8" x14ac:dyDescent="0.35">
      <c r="A33" s="210">
        <v>10</v>
      </c>
      <c r="B33" s="2" t="s">
        <v>1250</v>
      </c>
      <c r="C33" s="2" t="s">
        <v>1249</v>
      </c>
      <c r="D33" s="2" t="s">
        <v>1248</v>
      </c>
      <c r="E33" s="20">
        <v>15800000</v>
      </c>
      <c r="F33" s="269">
        <v>0.28999999999999998</v>
      </c>
      <c r="G33" s="230">
        <v>1</v>
      </c>
      <c r="H33" s="172">
        <v>3.8399999999999997E-2</v>
      </c>
    </row>
    <row r="34" spans="1:8" x14ac:dyDescent="0.35">
      <c r="A34" s="210">
        <v>11</v>
      </c>
      <c r="B34" s="2" t="s">
        <v>131</v>
      </c>
      <c r="C34" s="2" t="s">
        <v>132</v>
      </c>
      <c r="D34" s="2" t="s">
        <v>244</v>
      </c>
      <c r="E34" s="20">
        <v>7630433826</v>
      </c>
      <c r="F34" s="269">
        <v>0.06</v>
      </c>
      <c r="G34" s="230">
        <v>1</v>
      </c>
      <c r="H34" s="172">
        <v>1.78E-2</v>
      </c>
    </row>
    <row r="35" spans="1:8" ht="15.75" customHeight="1" x14ac:dyDescent="0.35">
      <c r="A35" s="210">
        <v>12</v>
      </c>
      <c r="B35" s="2" t="s">
        <v>471</v>
      </c>
      <c r="C35" s="2" t="s">
        <v>472</v>
      </c>
      <c r="D35" s="2" t="s">
        <v>475</v>
      </c>
      <c r="E35" s="20">
        <v>87876649</v>
      </c>
      <c r="F35" s="269">
        <v>0.14000000000000001</v>
      </c>
      <c r="G35" s="230">
        <v>1</v>
      </c>
      <c r="H35" s="172">
        <v>1.9699999999999999E-2</v>
      </c>
    </row>
    <row r="36" spans="1:8" ht="27" customHeight="1" x14ac:dyDescent="0.35">
      <c r="A36" s="210">
        <v>13</v>
      </c>
      <c r="B36" s="2" t="s">
        <v>1275</v>
      </c>
      <c r="C36" s="2" t="s">
        <v>1276</v>
      </c>
      <c r="D36" s="2" t="s">
        <v>1277</v>
      </c>
      <c r="E36" s="20">
        <v>269074000</v>
      </c>
      <c r="F36" s="269">
        <v>0.26</v>
      </c>
      <c r="G36" s="230">
        <v>1</v>
      </c>
      <c r="H36" s="172">
        <v>6.0999999999999995E-3</v>
      </c>
    </row>
    <row r="37" spans="1:8" ht="28.25" customHeight="1" x14ac:dyDescent="0.35">
      <c r="A37" s="210">
        <v>14</v>
      </c>
      <c r="B37" s="2" t="s">
        <v>125</v>
      </c>
      <c r="C37" s="2" t="s">
        <v>126</v>
      </c>
      <c r="D37" s="2" t="s">
        <v>241</v>
      </c>
      <c r="E37" s="20">
        <v>34270159</v>
      </c>
      <c r="F37" s="269">
        <v>0.28999999999999998</v>
      </c>
      <c r="G37" s="230">
        <v>1</v>
      </c>
      <c r="H37" s="172">
        <v>6.0999999999999995E-3</v>
      </c>
    </row>
    <row r="38" spans="1:8" ht="15.75" customHeight="1" x14ac:dyDescent="0.35">
      <c r="A38" s="231"/>
      <c r="B38" s="146"/>
      <c r="C38" s="146"/>
      <c r="D38" s="146"/>
      <c r="E38" s="227"/>
      <c r="F38" s="55"/>
    </row>
    <row r="39" spans="1:8" ht="15.75" customHeight="1" x14ac:dyDescent="0.35">
      <c r="A39" s="146"/>
      <c r="B39" s="146"/>
      <c r="C39" s="146"/>
      <c r="D39" s="146"/>
      <c r="E39" s="227"/>
      <c r="F39" s="55"/>
    </row>
    <row r="40" spans="1:8" ht="14.25" customHeight="1" x14ac:dyDescent="0.35">
      <c r="A40" s="413" t="s">
        <v>135</v>
      </c>
      <c r="B40" s="414"/>
      <c r="C40" s="414"/>
      <c r="D40" s="233" t="s">
        <v>324</v>
      </c>
      <c r="E40" s="55"/>
      <c r="F40" s="234"/>
      <c r="G40" s="27"/>
    </row>
    <row r="41" spans="1:8" ht="13" x14ac:dyDescent="0.35">
      <c r="A41" s="235" t="s">
        <v>1233</v>
      </c>
      <c r="B41" s="236"/>
      <c r="C41" s="237"/>
      <c r="D41" s="238"/>
      <c r="E41" s="55"/>
      <c r="F41" s="234"/>
      <c r="G41" s="27"/>
    </row>
    <row r="42" spans="1:8" ht="26" x14ac:dyDescent="0.35">
      <c r="A42" s="18" t="s">
        <v>0</v>
      </c>
      <c r="B42" s="18" t="s">
        <v>29</v>
      </c>
      <c r="C42" s="18" t="s">
        <v>30</v>
      </c>
      <c r="D42" s="18" t="s">
        <v>31</v>
      </c>
      <c r="E42" s="19" t="s">
        <v>32</v>
      </c>
      <c r="F42" s="18" t="s">
        <v>33</v>
      </c>
      <c r="G42" s="18" t="s">
        <v>34</v>
      </c>
      <c r="H42" s="18" t="s">
        <v>1311</v>
      </c>
    </row>
    <row r="43" spans="1:8" x14ac:dyDescent="0.35">
      <c r="A43" s="2">
        <v>1</v>
      </c>
      <c r="B43" s="2" t="s">
        <v>136</v>
      </c>
      <c r="C43" s="2" t="s">
        <v>137</v>
      </c>
      <c r="D43" s="2" t="s">
        <v>246</v>
      </c>
      <c r="E43" s="20">
        <v>129500000</v>
      </c>
      <c r="F43" s="269">
        <v>0.25</v>
      </c>
      <c r="G43" s="239">
        <v>1</v>
      </c>
      <c r="H43" s="172">
        <v>0.54139000000000004</v>
      </c>
    </row>
    <row r="44" spans="1:8" x14ac:dyDescent="0.35">
      <c r="A44" s="2">
        <v>2</v>
      </c>
      <c r="B44" s="205" t="s">
        <v>343</v>
      </c>
      <c r="C44" s="206" t="s">
        <v>344</v>
      </c>
      <c r="D44" s="206" t="s">
        <v>345</v>
      </c>
      <c r="E44" s="20">
        <v>1785114000</v>
      </c>
      <c r="F44" s="269">
        <v>0.23</v>
      </c>
      <c r="G44" s="239">
        <v>1</v>
      </c>
      <c r="H44" s="172">
        <v>0.11982</v>
      </c>
    </row>
    <row r="45" spans="1:8" x14ac:dyDescent="0.35">
      <c r="A45" s="2">
        <v>3</v>
      </c>
      <c r="B45" s="205" t="s">
        <v>411</v>
      </c>
      <c r="C45" s="206" t="s">
        <v>412</v>
      </c>
      <c r="D45" s="2" t="s">
        <v>410</v>
      </c>
      <c r="E45" s="20">
        <v>1611256000</v>
      </c>
      <c r="F45" s="269">
        <v>0.19</v>
      </c>
      <c r="G45" s="239">
        <v>1</v>
      </c>
      <c r="H45" s="172">
        <v>0.105</v>
      </c>
    </row>
    <row r="46" spans="1:8" x14ac:dyDescent="0.35">
      <c r="A46" s="2">
        <v>4</v>
      </c>
      <c r="B46" s="205" t="s">
        <v>138</v>
      </c>
      <c r="C46" s="2" t="s">
        <v>139</v>
      </c>
      <c r="D46" s="2" t="s">
        <v>247</v>
      </c>
      <c r="E46" s="20">
        <v>40534000</v>
      </c>
      <c r="F46" s="269">
        <v>0.06</v>
      </c>
      <c r="G46" s="239">
        <v>1</v>
      </c>
      <c r="H46" s="172">
        <v>9.3200000000000005E-2</v>
      </c>
    </row>
    <row r="47" spans="1:8" x14ac:dyDescent="0.35">
      <c r="A47" s="2">
        <v>5</v>
      </c>
      <c r="B47" s="205" t="s">
        <v>784</v>
      </c>
      <c r="C47" s="2" t="s">
        <v>1312</v>
      </c>
      <c r="D47" s="2" t="s">
        <v>1313</v>
      </c>
      <c r="E47" s="20">
        <v>234147999</v>
      </c>
      <c r="F47" s="269">
        <v>0.35</v>
      </c>
      <c r="G47" s="239">
        <v>1</v>
      </c>
      <c r="H47" s="172">
        <v>9.1359999999999997E-2</v>
      </c>
    </row>
    <row r="48" spans="1:8" x14ac:dyDescent="0.35">
      <c r="A48" s="2">
        <v>6</v>
      </c>
      <c r="B48" s="2" t="s">
        <v>140</v>
      </c>
      <c r="C48" s="2" t="s">
        <v>141</v>
      </c>
      <c r="D48" s="2" t="s">
        <v>1198</v>
      </c>
      <c r="E48" s="20">
        <v>218983750</v>
      </c>
      <c r="F48" s="269">
        <v>0.67</v>
      </c>
      <c r="G48" s="239">
        <v>1</v>
      </c>
      <c r="H48" s="172">
        <v>4.2500000000000003E-2</v>
      </c>
    </row>
    <row r="49" spans="1:18" ht="14.25" customHeight="1" x14ac:dyDescent="0.35">
      <c r="A49" s="2">
        <v>7</v>
      </c>
      <c r="B49" s="2" t="s">
        <v>1178</v>
      </c>
      <c r="C49" s="2" t="s">
        <v>1179</v>
      </c>
      <c r="D49" s="2" t="s">
        <v>1180</v>
      </c>
      <c r="E49" s="20">
        <v>119596000</v>
      </c>
      <c r="F49" s="269">
        <v>0.81</v>
      </c>
      <c r="G49" s="239">
        <v>1</v>
      </c>
      <c r="H49" s="172">
        <v>6.7400000000000003E-3</v>
      </c>
    </row>
    <row r="50" spans="1:18" ht="14.25" customHeight="1" x14ac:dyDescent="0.35">
      <c r="A50" s="146"/>
      <c r="B50" s="270"/>
      <c r="C50" s="146"/>
      <c r="D50" s="146"/>
      <c r="E50" s="238"/>
      <c r="F50" s="55"/>
      <c r="G50" s="234"/>
      <c r="H50" s="27"/>
    </row>
    <row r="51" spans="1:18" ht="14.25" customHeight="1" x14ac:dyDescent="0.35">
      <c r="A51" s="146"/>
      <c r="B51" s="4" t="s">
        <v>66</v>
      </c>
      <c r="C51" s="146"/>
      <c r="D51" s="146"/>
      <c r="E51" s="238"/>
      <c r="F51" s="55"/>
      <c r="G51" s="234"/>
      <c r="H51" s="27"/>
    </row>
    <row r="52" spans="1:18" ht="21.65" customHeight="1" x14ac:dyDescent="0.35">
      <c r="A52" s="146"/>
      <c r="B52" s="275" t="s">
        <v>784</v>
      </c>
      <c r="C52" s="275" t="s">
        <v>1312</v>
      </c>
      <c r="D52" s="275" t="s">
        <v>1313</v>
      </c>
      <c r="E52" s="238"/>
      <c r="F52" s="55"/>
      <c r="G52" s="234"/>
      <c r="H52" s="27"/>
    </row>
    <row r="53" spans="1:18" ht="8.5" customHeight="1" x14ac:dyDescent="0.35">
      <c r="A53" s="146"/>
      <c r="B53" s="275"/>
      <c r="E53" s="238"/>
      <c r="F53" s="55"/>
      <c r="G53" s="234"/>
      <c r="H53" s="27"/>
    </row>
    <row r="54" spans="1:18" ht="30" customHeight="1" x14ac:dyDescent="0.35">
      <c r="A54" s="413" t="s">
        <v>142</v>
      </c>
      <c r="B54" s="414"/>
      <c r="C54" s="414"/>
      <c r="D54" s="101" t="s">
        <v>328</v>
      </c>
      <c r="E54" s="60"/>
      <c r="F54" s="61"/>
      <c r="G54" s="62"/>
    </row>
    <row r="55" spans="1:18" ht="14.5" customHeight="1" x14ac:dyDescent="0.35">
      <c r="A55" s="235" t="s">
        <v>1230</v>
      </c>
      <c r="B55" s="235"/>
      <c r="C55" s="235"/>
      <c r="D55" s="59"/>
      <c r="E55" s="60"/>
      <c r="F55" s="61"/>
      <c r="G55" s="62"/>
    </row>
    <row r="56" spans="1:18" ht="26" x14ac:dyDescent="0.35">
      <c r="A56" s="18" t="s">
        <v>0</v>
      </c>
      <c r="B56" s="18" t="s">
        <v>29</v>
      </c>
      <c r="C56" s="18" t="s">
        <v>30</v>
      </c>
      <c r="D56" s="18" t="s">
        <v>31</v>
      </c>
      <c r="E56" s="19" t="s">
        <v>32</v>
      </c>
      <c r="F56" s="18" t="s">
        <v>33</v>
      </c>
      <c r="G56" s="18" t="s">
        <v>34</v>
      </c>
      <c r="H56" s="18" t="s">
        <v>1311</v>
      </c>
    </row>
    <row r="57" spans="1:18" ht="25" x14ac:dyDescent="0.35">
      <c r="A57" s="2">
        <v>1</v>
      </c>
      <c r="B57" s="2" t="s">
        <v>149</v>
      </c>
      <c r="C57" s="2" t="s">
        <v>150</v>
      </c>
      <c r="D57" s="2" t="s">
        <v>252</v>
      </c>
      <c r="E57" s="20">
        <v>473576257</v>
      </c>
      <c r="F57" s="21">
        <v>0.71</v>
      </c>
      <c r="G57" s="226">
        <v>0.80411509999999997</v>
      </c>
      <c r="H57" s="172">
        <v>0.15</v>
      </c>
      <c r="P57" s="271"/>
      <c r="Q57" s="271"/>
      <c r="R57" s="272"/>
    </row>
    <row r="58" spans="1:18" x14ac:dyDescent="0.35">
      <c r="A58" s="2">
        <v>2</v>
      </c>
      <c r="B58" s="2" t="s">
        <v>9</v>
      </c>
      <c r="C58" s="2" t="s">
        <v>74</v>
      </c>
      <c r="D58" s="2" t="s">
        <v>79</v>
      </c>
      <c r="E58" s="20">
        <v>158245476</v>
      </c>
      <c r="F58" s="21">
        <v>0.38</v>
      </c>
      <c r="G58" s="226">
        <v>0.2877227</v>
      </c>
      <c r="H58" s="172">
        <v>0.15</v>
      </c>
      <c r="P58" s="271"/>
      <c r="Q58" s="271"/>
      <c r="R58" s="272"/>
    </row>
    <row r="59" spans="1:18" x14ac:dyDescent="0.35">
      <c r="A59" s="2">
        <v>3</v>
      </c>
      <c r="B59" s="2" t="s">
        <v>145</v>
      </c>
      <c r="C59" s="2" t="s">
        <v>146</v>
      </c>
      <c r="D59" s="2" t="s">
        <v>250</v>
      </c>
      <c r="E59" s="20">
        <v>136069400</v>
      </c>
      <c r="F59" s="21">
        <v>0.21</v>
      </c>
      <c r="G59" s="226">
        <v>0.90640229999999999</v>
      </c>
      <c r="H59" s="172">
        <v>0.15</v>
      </c>
      <c r="P59" s="271"/>
      <c r="Q59" s="271"/>
      <c r="R59" s="272"/>
    </row>
    <row r="60" spans="1:18" x14ac:dyDescent="0.35">
      <c r="A60" s="2">
        <v>4</v>
      </c>
      <c r="B60" s="2" t="s">
        <v>23</v>
      </c>
      <c r="C60" s="2" t="s">
        <v>77</v>
      </c>
      <c r="D60" s="2" t="s">
        <v>81</v>
      </c>
      <c r="E60" s="20">
        <v>7364965630</v>
      </c>
      <c r="F60" s="21">
        <v>0.34</v>
      </c>
      <c r="G60" s="226">
        <v>1</v>
      </c>
      <c r="H60" s="172">
        <v>0.12862000000000001</v>
      </c>
      <c r="P60" s="271"/>
      <c r="Q60" s="271"/>
      <c r="R60" s="272"/>
    </row>
    <row r="61" spans="1:18" x14ac:dyDescent="0.35">
      <c r="A61" s="2">
        <v>5</v>
      </c>
      <c r="B61" s="2" t="s">
        <v>22</v>
      </c>
      <c r="C61" s="2" t="s">
        <v>69</v>
      </c>
      <c r="D61" s="2" t="s">
        <v>60</v>
      </c>
      <c r="E61" s="20">
        <v>837718660</v>
      </c>
      <c r="F61" s="21">
        <v>0.22</v>
      </c>
      <c r="G61" s="226">
        <v>1</v>
      </c>
      <c r="H61" s="172">
        <v>0.11606</v>
      </c>
      <c r="P61" s="271"/>
      <c r="Q61" s="271"/>
      <c r="R61" s="272"/>
    </row>
    <row r="62" spans="1:18" x14ac:dyDescent="0.35">
      <c r="A62" s="2">
        <v>6</v>
      </c>
      <c r="B62" s="2" t="s">
        <v>143</v>
      </c>
      <c r="C62" s="2" t="s">
        <v>144</v>
      </c>
      <c r="D62" s="2" t="s">
        <v>249</v>
      </c>
      <c r="E62" s="20">
        <v>5993227240</v>
      </c>
      <c r="F62" s="21">
        <v>0.21</v>
      </c>
      <c r="G62" s="226">
        <v>1</v>
      </c>
      <c r="H62" s="172">
        <v>0.10874</v>
      </c>
      <c r="P62" s="271"/>
      <c r="Q62" s="271"/>
      <c r="R62" s="272"/>
    </row>
    <row r="63" spans="1:18" ht="25" x14ac:dyDescent="0.35">
      <c r="A63" s="2">
        <v>7</v>
      </c>
      <c r="B63" s="2" t="s">
        <v>147</v>
      </c>
      <c r="C63" s="2" t="s">
        <v>148</v>
      </c>
      <c r="D63" s="2" t="s">
        <v>251</v>
      </c>
      <c r="E63" s="20">
        <v>15193014862</v>
      </c>
      <c r="F63" s="21">
        <v>0.17</v>
      </c>
      <c r="G63" s="226">
        <v>1</v>
      </c>
      <c r="H63" s="172">
        <v>7.1340000000000001E-2</v>
      </c>
      <c r="P63" s="271"/>
      <c r="Q63" s="271"/>
      <c r="R63" s="272"/>
    </row>
    <row r="64" spans="1:18" x14ac:dyDescent="0.35">
      <c r="A64" s="2">
        <v>8</v>
      </c>
      <c r="B64" s="2" t="s">
        <v>151</v>
      </c>
      <c r="C64" s="2" t="s">
        <v>152</v>
      </c>
      <c r="D64" s="2" t="s">
        <v>253</v>
      </c>
      <c r="E64" s="20">
        <v>11174330000</v>
      </c>
      <c r="F64" s="21">
        <v>0.2</v>
      </c>
      <c r="G64" s="226">
        <v>1</v>
      </c>
      <c r="H64" s="172">
        <v>5.3310000000000003E-2</v>
      </c>
      <c r="P64" s="271"/>
      <c r="Q64" s="271"/>
      <c r="R64" s="272"/>
    </row>
    <row r="65" spans="1:18" ht="25" x14ac:dyDescent="0.35">
      <c r="A65" s="2">
        <v>9</v>
      </c>
      <c r="B65" s="205" t="s">
        <v>1254</v>
      </c>
      <c r="C65" s="2" t="s">
        <v>1255</v>
      </c>
      <c r="D65" s="2" t="s">
        <v>1256</v>
      </c>
      <c r="E65" s="20">
        <v>3957270254</v>
      </c>
      <c r="F65" s="21">
        <v>0.65</v>
      </c>
      <c r="G65" s="226">
        <v>1</v>
      </c>
      <c r="H65" s="172">
        <v>2.181E-2</v>
      </c>
      <c r="P65" s="271"/>
      <c r="Q65" s="271"/>
      <c r="R65" s="272"/>
    </row>
    <row r="66" spans="1:18" x14ac:dyDescent="0.35">
      <c r="A66" s="2">
        <v>10</v>
      </c>
      <c r="B66" s="2" t="s">
        <v>157</v>
      </c>
      <c r="C66" s="2" t="s">
        <v>158</v>
      </c>
      <c r="D66" s="2" t="s">
        <v>256</v>
      </c>
      <c r="E66" s="20">
        <v>11529538</v>
      </c>
      <c r="F66" s="21">
        <v>0.09</v>
      </c>
      <c r="G66" s="226">
        <v>1</v>
      </c>
      <c r="H66" s="172">
        <v>1.8239999999999999E-2</v>
      </c>
      <c r="P66" s="271"/>
      <c r="Q66" s="271"/>
      <c r="R66" s="272"/>
    </row>
    <row r="67" spans="1:18" x14ac:dyDescent="0.35">
      <c r="A67" s="2">
        <v>11</v>
      </c>
      <c r="B67" s="2" t="s">
        <v>159</v>
      </c>
      <c r="C67" s="2" t="s">
        <v>160</v>
      </c>
      <c r="D67" s="2" t="s">
        <v>257</v>
      </c>
      <c r="E67" s="20">
        <v>682858899</v>
      </c>
      <c r="F67" s="21">
        <v>0.09</v>
      </c>
      <c r="G67" s="226">
        <v>1</v>
      </c>
      <c r="H67" s="172">
        <v>9.6299999999999997E-3</v>
      </c>
      <c r="P67" s="271"/>
      <c r="Q67" s="271"/>
      <c r="R67" s="272"/>
    </row>
    <row r="68" spans="1:18" x14ac:dyDescent="0.35">
      <c r="A68" s="2">
        <v>12</v>
      </c>
      <c r="B68" s="2" t="s">
        <v>155</v>
      </c>
      <c r="C68" s="2" t="s">
        <v>156</v>
      </c>
      <c r="D68" s="205" t="s">
        <v>1314</v>
      </c>
      <c r="E68" s="20">
        <v>138756915</v>
      </c>
      <c r="F68" s="21">
        <v>0.6</v>
      </c>
      <c r="G68" s="226">
        <v>1</v>
      </c>
      <c r="H68" s="172">
        <v>8.6400000000000001E-3</v>
      </c>
      <c r="P68" s="271"/>
      <c r="Q68" s="271"/>
      <c r="R68" s="272"/>
    </row>
    <row r="69" spans="1:18" x14ac:dyDescent="0.35">
      <c r="A69" s="2">
        <v>13</v>
      </c>
      <c r="B69" s="2" t="s">
        <v>153</v>
      </c>
      <c r="C69" s="2" t="s">
        <v>154</v>
      </c>
      <c r="D69" s="2" t="s">
        <v>254</v>
      </c>
      <c r="E69" s="20">
        <v>416270745</v>
      </c>
      <c r="F69" s="21">
        <v>0.43</v>
      </c>
      <c r="G69" s="226">
        <v>1</v>
      </c>
      <c r="H69" s="172">
        <v>7.8100000000000001E-3</v>
      </c>
      <c r="P69" s="271"/>
      <c r="Q69" s="271"/>
      <c r="R69" s="272"/>
    </row>
    <row r="70" spans="1:18" x14ac:dyDescent="0.35">
      <c r="A70" s="2">
        <v>14</v>
      </c>
      <c r="B70" s="2" t="s">
        <v>356</v>
      </c>
      <c r="C70" s="2" t="s">
        <v>357</v>
      </c>
      <c r="D70" s="2" t="s">
        <v>367</v>
      </c>
      <c r="E70" s="20">
        <v>842354730</v>
      </c>
      <c r="F70" s="21">
        <v>0.28000000000000003</v>
      </c>
      <c r="G70" s="226">
        <v>1</v>
      </c>
      <c r="H70" s="172">
        <v>5.8100000000000001E-3</v>
      </c>
    </row>
    <row r="71" spans="1:18" x14ac:dyDescent="0.35">
      <c r="A71" s="146"/>
      <c r="B71" s="146"/>
      <c r="C71" s="146"/>
      <c r="D71" s="146"/>
      <c r="E71" s="227"/>
      <c r="F71" s="55"/>
      <c r="G71" s="228"/>
      <c r="H71" s="253"/>
    </row>
    <row r="72" spans="1:18" x14ac:dyDescent="0.35">
      <c r="A72" s="146"/>
      <c r="B72" s="4" t="s">
        <v>66</v>
      </c>
      <c r="C72" s="146"/>
      <c r="D72" s="146"/>
      <c r="E72" s="227"/>
      <c r="F72" s="55"/>
      <c r="G72" s="228"/>
      <c r="H72" s="253"/>
    </row>
    <row r="73" spans="1:18" ht="14.25" customHeight="1" x14ac:dyDescent="0.35">
      <c r="A73" s="146"/>
      <c r="B73" s="275" t="s">
        <v>155</v>
      </c>
      <c r="C73" s="275" t="s">
        <v>156</v>
      </c>
      <c r="D73" s="275" t="s">
        <v>1314</v>
      </c>
      <c r="E73" s="227"/>
      <c r="F73" s="55"/>
      <c r="G73" s="228"/>
      <c r="H73" s="27"/>
    </row>
    <row r="74" spans="1:18" ht="14.25" customHeight="1" x14ac:dyDescent="0.35">
      <c r="A74" s="146"/>
      <c r="B74" s="275"/>
      <c r="E74" s="227"/>
      <c r="F74" s="55"/>
      <c r="G74" s="228"/>
      <c r="H74" s="27"/>
    </row>
    <row r="75" spans="1:18" ht="14" x14ac:dyDescent="0.35">
      <c r="A75" s="100" t="s">
        <v>161</v>
      </c>
      <c r="B75" s="240"/>
      <c r="C75" s="241"/>
      <c r="D75" s="242" t="s">
        <v>329</v>
      </c>
      <c r="E75" s="203"/>
      <c r="F75" s="202"/>
      <c r="G75" s="62"/>
      <c r="Q75" s="265"/>
    </row>
    <row r="76" spans="1:18" ht="12.75" customHeight="1" x14ac:dyDescent="0.35">
      <c r="A76" s="81" t="s">
        <v>1229</v>
      </c>
      <c r="B76" s="57"/>
      <c r="C76" s="58"/>
      <c r="D76" s="59"/>
      <c r="E76" s="60"/>
      <c r="F76" s="61"/>
      <c r="G76" s="62"/>
    </row>
    <row r="77" spans="1:18" ht="26" x14ac:dyDescent="0.35">
      <c r="A77" s="18" t="s">
        <v>0</v>
      </c>
      <c r="B77" s="18" t="s">
        <v>29</v>
      </c>
      <c r="C77" s="18" t="s">
        <v>30</v>
      </c>
      <c r="D77" s="18" t="s">
        <v>31</v>
      </c>
      <c r="E77" s="19" t="s">
        <v>32</v>
      </c>
      <c r="F77" s="18" t="s">
        <v>33</v>
      </c>
      <c r="G77" s="18" t="s">
        <v>34</v>
      </c>
      <c r="H77" s="18" t="s">
        <v>1311</v>
      </c>
    </row>
    <row r="78" spans="1:18" x14ac:dyDescent="0.35">
      <c r="A78" s="2">
        <v>1</v>
      </c>
      <c r="B78" s="2" t="s">
        <v>17</v>
      </c>
      <c r="C78" s="2" t="s">
        <v>76</v>
      </c>
      <c r="D78" s="2" t="s">
        <v>80</v>
      </c>
      <c r="E78" s="20">
        <v>1998381575</v>
      </c>
      <c r="F78" s="21">
        <v>0.42</v>
      </c>
      <c r="G78" s="243">
        <v>1</v>
      </c>
      <c r="H78" s="172">
        <v>0.7147</v>
      </c>
      <c r="K78" s="271"/>
    </row>
    <row r="79" spans="1:18" x14ac:dyDescent="0.35">
      <c r="A79" s="2">
        <v>2</v>
      </c>
      <c r="B79" s="2" t="s">
        <v>94</v>
      </c>
      <c r="C79" s="2" t="s">
        <v>164</v>
      </c>
      <c r="D79" s="2" t="s">
        <v>259</v>
      </c>
      <c r="E79" s="20">
        <v>3282997929</v>
      </c>
      <c r="F79" s="21">
        <v>0.28999999999999998</v>
      </c>
      <c r="G79" s="243">
        <v>1</v>
      </c>
      <c r="H79" s="172">
        <v>0.23538999999999999</v>
      </c>
      <c r="K79" s="271"/>
    </row>
    <row r="80" spans="1:18" x14ac:dyDescent="0.35">
      <c r="A80" s="2">
        <v>3</v>
      </c>
      <c r="B80" s="2" t="s">
        <v>165</v>
      </c>
      <c r="C80" s="2" t="s">
        <v>166</v>
      </c>
      <c r="D80" s="2" t="s">
        <v>260</v>
      </c>
      <c r="E80" s="20">
        <v>209565147</v>
      </c>
      <c r="F80" s="21">
        <v>0.69</v>
      </c>
      <c r="G80" s="243">
        <v>1</v>
      </c>
      <c r="H80" s="172">
        <v>3.3059999999999999E-2</v>
      </c>
      <c r="K80" s="271"/>
    </row>
    <row r="81" spans="1:11" x14ac:dyDescent="0.35">
      <c r="A81" s="2">
        <v>4</v>
      </c>
      <c r="B81" s="2" t="s">
        <v>167</v>
      </c>
      <c r="C81" s="2" t="s">
        <v>168</v>
      </c>
      <c r="D81" s="2" t="s">
        <v>261</v>
      </c>
      <c r="E81" s="20">
        <v>15514042</v>
      </c>
      <c r="F81" s="21">
        <v>0.28000000000000003</v>
      </c>
      <c r="G81" s="243">
        <v>1</v>
      </c>
      <c r="H81" s="172">
        <v>1.686E-2</v>
      </c>
      <c r="K81" s="271"/>
    </row>
    <row r="82" spans="1:11" ht="12.75" customHeight="1" x14ac:dyDescent="0.35">
      <c r="A82" s="146"/>
      <c r="B82" s="146"/>
      <c r="C82" s="146"/>
      <c r="D82" s="146"/>
      <c r="E82" s="60"/>
      <c r="F82" s="60"/>
      <c r="G82" s="60"/>
      <c r="H82" s="27"/>
      <c r="K82" s="271"/>
    </row>
    <row r="83" spans="1:11" ht="14.25" customHeight="1" x14ac:dyDescent="0.35">
      <c r="A83" s="146"/>
      <c r="B83" s="146"/>
      <c r="C83" s="146"/>
      <c r="D83" s="146"/>
      <c r="E83" s="60"/>
      <c r="F83" s="60"/>
      <c r="G83" s="60"/>
      <c r="H83" s="27"/>
    </row>
    <row r="84" spans="1:11" ht="14.25" customHeight="1" x14ac:dyDescent="0.35">
      <c r="A84" s="146"/>
      <c r="B84" s="146"/>
      <c r="C84" s="146"/>
      <c r="D84" s="146"/>
      <c r="E84" s="227"/>
      <c r="F84" s="55"/>
      <c r="G84" s="228"/>
      <c r="H84" s="27"/>
    </row>
    <row r="85" spans="1:11" ht="14" x14ac:dyDescent="0.35">
      <c r="A85" s="100" t="s">
        <v>169</v>
      </c>
      <c r="B85" s="57"/>
      <c r="C85" s="58"/>
      <c r="D85" s="100" t="s">
        <v>330</v>
      </c>
      <c r="E85" s="60"/>
      <c r="F85" s="61"/>
      <c r="G85" s="62"/>
    </row>
    <row r="86" spans="1:11" ht="12.75" customHeight="1" x14ac:dyDescent="0.35">
      <c r="A86" s="81" t="s">
        <v>1228</v>
      </c>
      <c r="B86" s="57"/>
      <c r="C86" s="58"/>
      <c r="D86" s="59"/>
      <c r="E86" s="60"/>
      <c r="F86" s="61"/>
      <c r="G86" s="62"/>
    </row>
    <row r="87" spans="1:11" ht="26" x14ac:dyDescent="0.35">
      <c r="A87" s="18" t="s">
        <v>0</v>
      </c>
      <c r="B87" s="18" t="s">
        <v>29</v>
      </c>
      <c r="C87" s="18" t="s">
        <v>30</v>
      </c>
      <c r="D87" s="18" t="s">
        <v>31</v>
      </c>
      <c r="E87" s="19" t="s">
        <v>32</v>
      </c>
      <c r="F87" s="18" t="s">
        <v>33</v>
      </c>
      <c r="G87" s="18" t="s">
        <v>34</v>
      </c>
      <c r="H87" s="18" t="s">
        <v>1311</v>
      </c>
    </row>
    <row r="88" spans="1:11" x14ac:dyDescent="0.35">
      <c r="A88" s="2">
        <v>1</v>
      </c>
      <c r="B88" s="2" t="s">
        <v>26</v>
      </c>
      <c r="C88" s="2" t="s">
        <v>78</v>
      </c>
      <c r="D88" s="2" t="s">
        <v>82</v>
      </c>
      <c r="E88" s="20">
        <v>104400000000</v>
      </c>
      <c r="F88" s="21">
        <v>0.33</v>
      </c>
      <c r="G88" s="226">
        <v>0.25697340000000002</v>
      </c>
      <c r="H88" s="172">
        <v>0.15</v>
      </c>
    </row>
    <row r="89" spans="1:11" x14ac:dyDescent="0.35">
      <c r="A89" s="2">
        <v>2</v>
      </c>
      <c r="B89" s="2" t="s">
        <v>98</v>
      </c>
      <c r="C89" s="2" t="s">
        <v>171</v>
      </c>
      <c r="D89" s="2" t="s">
        <v>264</v>
      </c>
      <c r="E89" s="20">
        <v>1274665323063</v>
      </c>
      <c r="F89" s="21">
        <v>0.18</v>
      </c>
      <c r="G89" s="226">
        <v>0.98596819999999996</v>
      </c>
      <c r="H89" s="172">
        <v>0.15</v>
      </c>
    </row>
    <row r="90" spans="1:11" x14ac:dyDescent="0.35">
      <c r="A90" s="2">
        <v>3</v>
      </c>
      <c r="B90" s="2" t="s">
        <v>25</v>
      </c>
      <c r="C90" s="2" t="s">
        <v>170</v>
      </c>
      <c r="D90" s="2" t="s">
        <v>263</v>
      </c>
      <c r="E90" s="20">
        <v>439288905849</v>
      </c>
      <c r="F90" s="21">
        <v>0.25</v>
      </c>
      <c r="G90" s="226">
        <v>0.47038780000000002</v>
      </c>
      <c r="H90" s="172">
        <v>0.15</v>
      </c>
    </row>
    <row r="91" spans="1:11" x14ac:dyDescent="0.35">
      <c r="A91" s="2">
        <v>4</v>
      </c>
      <c r="B91" s="2" t="s">
        <v>174</v>
      </c>
      <c r="C91" s="2" t="s">
        <v>175</v>
      </c>
      <c r="D91" s="2" t="s">
        <v>266</v>
      </c>
      <c r="E91" s="20">
        <v>198827865141</v>
      </c>
      <c r="F91" s="21">
        <v>0.11</v>
      </c>
      <c r="G91" s="226">
        <v>1</v>
      </c>
      <c r="H91" s="172">
        <v>0.10977000000000001</v>
      </c>
    </row>
    <row r="92" spans="1:11" x14ac:dyDescent="0.35">
      <c r="A92" s="2">
        <v>5</v>
      </c>
      <c r="B92" s="2" t="s">
        <v>172</v>
      </c>
      <c r="C92" s="2" t="s">
        <v>173</v>
      </c>
      <c r="D92" s="2" t="s">
        <v>265</v>
      </c>
      <c r="E92" s="20">
        <v>63048706145</v>
      </c>
      <c r="F92" s="21">
        <v>0.16</v>
      </c>
      <c r="G92" s="226">
        <v>1</v>
      </c>
      <c r="H92" s="172">
        <v>0.1089</v>
      </c>
    </row>
    <row r="93" spans="1:11" x14ac:dyDescent="0.35">
      <c r="A93" s="2">
        <v>6</v>
      </c>
      <c r="B93" s="2" t="s">
        <v>178</v>
      </c>
      <c r="C93" s="2" t="s">
        <v>179</v>
      </c>
      <c r="D93" s="2" t="s">
        <v>268</v>
      </c>
      <c r="E93" s="20">
        <v>39749359700</v>
      </c>
      <c r="F93" s="21">
        <v>0.15</v>
      </c>
      <c r="G93" s="226">
        <v>1</v>
      </c>
      <c r="H93" s="172">
        <v>5.0180000000000002E-2</v>
      </c>
    </row>
    <row r="94" spans="1:11" x14ac:dyDescent="0.35">
      <c r="A94" s="2">
        <v>7</v>
      </c>
      <c r="B94" s="2" t="s">
        <v>182</v>
      </c>
      <c r="C94" s="2" t="s">
        <v>183</v>
      </c>
      <c r="D94" s="2" t="s">
        <v>270</v>
      </c>
      <c r="E94" s="20">
        <v>110441160870</v>
      </c>
      <c r="F94" s="21">
        <v>0.19</v>
      </c>
      <c r="G94" s="226">
        <v>1</v>
      </c>
      <c r="H94" s="172">
        <v>4.9889999999999997E-2</v>
      </c>
    </row>
    <row r="95" spans="1:11" x14ac:dyDescent="0.35">
      <c r="A95" s="2">
        <v>8</v>
      </c>
      <c r="B95" s="2" t="s">
        <v>186</v>
      </c>
      <c r="C95" s="2" t="s">
        <v>187</v>
      </c>
      <c r="D95" s="2" t="s">
        <v>272</v>
      </c>
      <c r="E95" s="20">
        <v>93264311</v>
      </c>
      <c r="F95" s="21">
        <v>0.76</v>
      </c>
      <c r="G95" s="226">
        <v>1</v>
      </c>
      <c r="H95" s="172">
        <v>4.8050000000000002E-2</v>
      </c>
    </row>
    <row r="96" spans="1:11" x14ac:dyDescent="0.35">
      <c r="A96" s="2">
        <v>9</v>
      </c>
      <c r="B96" s="2" t="s">
        <v>180</v>
      </c>
      <c r="C96" s="2" t="s">
        <v>181</v>
      </c>
      <c r="D96" s="2" t="s">
        <v>269</v>
      </c>
      <c r="E96" s="20">
        <v>35371898370</v>
      </c>
      <c r="F96" s="21">
        <v>0.38</v>
      </c>
      <c r="G96" s="226">
        <v>1</v>
      </c>
      <c r="H96" s="172">
        <v>4.4699999999999997E-2</v>
      </c>
    </row>
    <row r="97" spans="1:8" x14ac:dyDescent="0.35">
      <c r="A97" s="2">
        <v>10</v>
      </c>
      <c r="B97" s="2" t="s">
        <v>190</v>
      </c>
      <c r="C97" s="2" t="s">
        <v>191</v>
      </c>
      <c r="D97" s="2" t="s">
        <v>274</v>
      </c>
      <c r="E97" s="20">
        <v>3854341416571.4302</v>
      </c>
      <c r="F97" s="21">
        <v>0.19</v>
      </c>
      <c r="G97" s="226">
        <v>1</v>
      </c>
      <c r="H97" s="172">
        <v>2.9919999999999999E-2</v>
      </c>
    </row>
    <row r="98" spans="1:8" x14ac:dyDescent="0.35">
      <c r="A98" s="2">
        <v>11</v>
      </c>
      <c r="B98" s="2" t="s">
        <v>188</v>
      </c>
      <c r="C98" s="2" t="s">
        <v>189</v>
      </c>
      <c r="D98" s="2" t="s">
        <v>273</v>
      </c>
      <c r="E98" s="20">
        <v>112697817043</v>
      </c>
      <c r="F98" s="21">
        <v>0.27</v>
      </c>
      <c r="G98" s="226">
        <v>1</v>
      </c>
      <c r="H98" s="172">
        <v>2.9559999999999999E-2</v>
      </c>
    </row>
    <row r="99" spans="1:8" x14ac:dyDescent="0.35">
      <c r="A99" s="2">
        <v>12</v>
      </c>
      <c r="B99" s="2" t="s">
        <v>198</v>
      </c>
      <c r="C99" s="2" t="s">
        <v>199</v>
      </c>
      <c r="D99" s="2" t="s">
        <v>278</v>
      </c>
      <c r="E99" s="20">
        <v>48707091574</v>
      </c>
      <c r="F99" s="21">
        <v>0.1</v>
      </c>
      <c r="G99" s="226">
        <v>1</v>
      </c>
      <c r="H99" s="172">
        <v>2.4150000000000001E-2</v>
      </c>
    </row>
    <row r="100" spans="1:8" x14ac:dyDescent="0.35">
      <c r="A100" s="2">
        <v>13</v>
      </c>
      <c r="B100" s="2" t="s">
        <v>194</v>
      </c>
      <c r="C100" s="2" t="s">
        <v>195</v>
      </c>
      <c r="D100" s="2" t="s">
        <v>276</v>
      </c>
      <c r="E100" s="20">
        <v>42217941468</v>
      </c>
      <c r="F100" s="21">
        <v>0.34</v>
      </c>
      <c r="G100" s="226">
        <v>1</v>
      </c>
      <c r="H100" s="172">
        <v>2.281E-2</v>
      </c>
    </row>
    <row r="101" spans="1:8" x14ac:dyDescent="0.35">
      <c r="A101" s="2">
        <v>14</v>
      </c>
      <c r="B101" s="2" t="s">
        <v>204</v>
      </c>
      <c r="C101" s="2" t="s">
        <v>205</v>
      </c>
      <c r="D101" s="2" t="s">
        <v>262</v>
      </c>
      <c r="E101" s="20">
        <v>1912495577759</v>
      </c>
      <c r="F101" s="21">
        <v>0.14000000000000001</v>
      </c>
      <c r="G101" s="226">
        <v>1</v>
      </c>
      <c r="H101" s="172">
        <v>9.4500000000000001E-3</v>
      </c>
    </row>
    <row r="102" spans="1:8" x14ac:dyDescent="0.35">
      <c r="A102" s="2">
        <v>15</v>
      </c>
      <c r="B102" s="2" t="s">
        <v>196</v>
      </c>
      <c r="C102" s="2" t="s">
        <v>197</v>
      </c>
      <c r="D102" s="2" t="s">
        <v>277</v>
      </c>
      <c r="E102" s="20">
        <v>188307958732</v>
      </c>
      <c r="F102" s="21">
        <v>0.21</v>
      </c>
      <c r="G102" s="226">
        <v>1</v>
      </c>
      <c r="H102" s="172">
        <v>8.3400000000000002E-3</v>
      </c>
    </row>
    <row r="103" spans="1:8" x14ac:dyDescent="0.35">
      <c r="A103" s="2">
        <v>16</v>
      </c>
      <c r="B103" s="2" t="s">
        <v>176</v>
      </c>
      <c r="C103" s="2" t="s">
        <v>177</v>
      </c>
      <c r="D103" s="2" t="s">
        <v>267</v>
      </c>
      <c r="E103" s="20">
        <v>2075149384</v>
      </c>
      <c r="F103" s="21">
        <v>0.53</v>
      </c>
      <c r="G103" s="226">
        <v>1</v>
      </c>
      <c r="H103" s="172">
        <v>8.1899999999999994E-3</v>
      </c>
    </row>
    <row r="104" spans="1:8" x14ac:dyDescent="0.35">
      <c r="A104" s="2">
        <v>17</v>
      </c>
      <c r="B104" s="2" t="s">
        <v>202</v>
      </c>
      <c r="C104" s="2" t="s">
        <v>203</v>
      </c>
      <c r="D104" s="2" t="s">
        <v>280</v>
      </c>
      <c r="E104" s="20">
        <v>95785923138</v>
      </c>
      <c r="F104" s="21">
        <v>0.3</v>
      </c>
      <c r="G104" s="226">
        <v>1</v>
      </c>
      <c r="H104" s="172">
        <v>6.0899999999999999E-3</v>
      </c>
    </row>
    <row r="105" spans="1:8" ht="14.25" customHeight="1" x14ac:dyDescent="0.35">
      <c r="A105" s="146"/>
      <c r="B105" s="143"/>
      <c r="C105" s="146"/>
      <c r="D105" s="146"/>
      <c r="E105" s="227"/>
      <c r="F105" s="55"/>
      <c r="G105" s="228"/>
      <c r="H105" s="27"/>
    </row>
    <row r="106" spans="1:8" ht="14.25" customHeight="1" x14ac:dyDescent="0.35">
      <c r="A106" s="146"/>
      <c r="B106" s="4" t="s">
        <v>66</v>
      </c>
      <c r="C106" s="146"/>
      <c r="D106" s="146"/>
      <c r="E106" s="227"/>
      <c r="F106" s="55"/>
      <c r="G106" s="228"/>
      <c r="H106" s="27"/>
    </row>
    <row r="107" spans="1:8" ht="14.25" customHeight="1" x14ac:dyDescent="0.35">
      <c r="A107" s="146"/>
      <c r="B107" s="275" t="s">
        <v>204</v>
      </c>
      <c r="C107" s="275" t="s">
        <v>205</v>
      </c>
      <c r="D107" s="275" t="s">
        <v>262</v>
      </c>
      <c r="E107" s="227"/>
      <c r="F107" s="55"/>
      <c r="G107" s="228"/>
      <c r="H107" s="27"/>
    </row>
    <row r="108" spans="1:8" ht="14.25" customHeight="1" x14ac:dyDescent="0.35">
      <c r="A108" s="146"/>
      <c r="B108" s="275"/>
      <c r="E108" s="227"/>
      <c r="F108" s="55"/>
      <c r="G108" s="228"/>
      <c r="H108" s="27"/>
    </row>
    <row r="109" spans="1:8" ht="14.5" x14ac:dyDescent="0.35">
      <c r="A109" s="415" t="s">
        <v>206</v>
      </c>
      <c r="B109" s="416"/>
      <c r="C109" s="416"/>
      <c r="D109" s="101" t="s">
        <v>332</v>
      </c>
      <c r="E109" s="60"/>
      <c r="F109" s="61"/>
      <c r="G109" s="62"/>
    </row>
    <row r="110" spans="1:8" ht="13" x14ac:dyDescent="0.35">
      <c r="A110" s="81" t="s">
        <v>1231</v>
      </c>
      <c r="B110" s="57"/>
      <c r="C110" s="58"/>
      <c r="D110" s="59"/>
      <c r="E110" s="60"/>
      <c r="F110" s="61"/>
      <c r="G110" s="62"/>
    </row>
    <row r="111" spans="1:8" ht="26" x14ac:dyDescent="0.35">
      <c r="A111" s="18" t="s">
        <v>0</v>
      </c>
      <c r="B111" s="18" t="s">
        <v>29</v>
      </c>
      <c r="C111" s="18" t="s">
        <v>30</v>
      </c>
      <c r="D111" s="18" t="s">
        <v>31</v>
      </c>
      <c r="E111" s="19" t="s">
        <v>32</v>
      </c>
      <c r="F111" s="18" t="s">
        <v>33</v>
      </c>
      <c r="G111" s="18" t="s">
        <v>34</v>
      </c>
      <c r="H111" s="18" t="s">
        <v>1311</v>
      </c>
    </row>
    <row r="112" spans="1:8" x14ac:dyDescent="0.35">
      <c r="A112" s="2">
        <v>1</v>
      </c>
      <c r="B112" s="2" t="s">
        <v>6</v>
      </c>
      <c r="C112" s="2" t="s">
        <v>73</v>
      </c>
      <c r="D112" s="2" t="s">
        <v>53</v>
      </c>
      <c r="E112" s="20">
        <v>21586948000</v>
      </c>
      <c r="F112" s="269">
        <v>0.48</v>
      </c>
      <c r="G112" s="226">
        <v>7.5678300000000004E-2</v>
      </c>
      <c r="H112" s="172">
        <v>0.22958999999999999</v>
      </c>
    </row>
    <row r="113" spans="1:8" x14ac:dyDescent="0.35">
      <c r="A113" s="2">
        <v>2</v>
      </c>
      <c r="B113" s="2" t="s">
        <v>96</v>
      </c>
      <c r="C113" s="2" t="s">
        <v>207</v>
      </c>
      <c r="D113" s="2" t="s">
        <v>97</v>
      </c>
      <c r="E113" s="20">
        <v>1000000000</v>
      </c>
      <c r="F113" s="269">
        <v>1</v>
      </c>
      <c r="G113" s="226">
        <v>7.5678300000000004E-2</v>
      </c>
      <c r="H113" s="172">
        <v>2.0410000000000001E-2</v>
      </c>
    </row>
    <row r="114" spans="1:8" ht="37.5" x14ac:dyDescent="0.35">
      <c r="A114" s="2">
        <v>3</v>
      </c>
      <c r="B114" s="2" t="s">
        <v>1238</v>
      </c>
      <c r="C114" s="2" t="s">
        <v>1239</v>
      </c>
      <c r="D114" s="2" t="s">
        <v>1240</v>
      </c>
      <c r="E114" s="20">
        <v>199305492</v>
      </c>
      <c r="F114" s="269">
        <v>0.57999999999999996</v>
      </c>
      <c r="G114" s="226">
        <v>0.3248028</v>
      </c>
      <c r="H114" s="172">
        <v>0.25</v>
      </c>
    </row>
    <row r="115" spans="1:8" x14ac:dyDescent="0.35">
      <c r="A115" s="2">
        <v>4</v>
      </c>
      <c r="B115" s="2" t="s">
        <v>15</v>
      </c>
      <c r="C115" s="2" t="s">
        <v>75</v>
      </c>
      <c r="D115" s="2" t="s">
        <v>89</v>
      </c>
      <c r="E115" s="20">
        <v>12960541337338</v>
      </c>
      <c r="F115" s="269">
        <v>0.36</v>
      </c>
      <c r="G115" s="226">
        <v>1</v>
      </c>
      <c r="H115" s="172">
        <v>0.20513999999999999</v>
      </c>
    </row>
    <row r="116" spans="1:8" x14ac:dyDescent="0.35">
      <c r="A116" s="2">
        <v>5</v>
      </c>
      <c r="B116" s="2" t="s">
        <v>24</v>
      </c>
      <c r="C116" s="2" t="s">
        <v>70</v>
      </c>
      <c r="D116" s="2" t="s">
        <v>61</v>
      </c>
      <c r="E116" s="20">
        <v>2276401458</v>
      </c>
      <c r="F116" s="269">
        <v>0.63</v>
      </c>
      <c r="G116" s="226">
        <v>1</v>
      </c>
      <c r="H116" s="172">
        <v>0.19997000000000001</v>
      </c>
    </row>
    <row r="117" spans="1:8" x14ac:dyDescent="0.35">
      <c r="A117" s="2">
        <v>6</v>
      </c>
      <c r="B117" s="2" t="s">
        <v>208</v>
      </c>
      <c r="C117" s="2" t="s">
        <v>209</v>
      </c>
      <c r="D117" s="2" t="s">
        <v>281</v>
      </c>
      <c r="E117" s="20">
        <v>33429709866</v>
      </c>
      <c r="F117" s="269">
        <v>0.21</v>
      </c>
      <c r="G117" s="226">
        <v>1</v>
      </c>
      <c r="H117" s="172">
        <v>4.3200000000000002E-2</v>
      </c>
    </row>
    <row r="118" spans="1:8" ht="37.5" x14ac:dyDescent="0.35">
      <c r="A118" s="2">
        <v>7</v>
      </c>
      <c r="B118" s="2" t="s">
        <v>214</v>
      </c>
      <c r="C118" s="2" t="s">
        <v>215</v>
      </c>
      <c r="D118" s="2" t="s">
        <v>284</v>
      </c>
      <c r="E118" s="20">
        <v>52299453</v>
      </c>
      <c r="F118" s="269">
        <v>0.56999999999999995</v>
      </c>
      <c r="G118" s="226">
        <v>1</v>
      </c>
      <c r="H118" s="172">
        <v>1.7409999999999998E-2</v>
      </c>
    </row>
    <row r="119" spans="1:8" x14ac:dyDescent="0.35">
      <c r="A119" s="2">
        <v>8</v>
      </c>
      <c r="B119" s="2" t="s">
        <v>1315</v>
      </c>
      <c r="C119" s="2" t="s">
        <v>1316</v>
      </c>
      <c r="D119" s="2" t="s">
        <v>1317</v>
      </c>
      <c r="E119" s="20">
        <v>556952780</v>
      </c>
      <c r="F119" s="269">
        <v>0.26</v>
      </c>
      <c r="G119" s="226">
        <v>1</v>
      </c>
      <c r="H119" s="172">
        <v>1.4919999999999999E-2</v>
      </c>
    </row>
    <row r="120" spans="1:8" x14ac:dyDescent="0.35">
      <c r="A120" s="2">
        <v>9</v>
      </c>
      <c r="B120" s="2" t="s">
        <v>212</v>
      </c>
      <c r="C120" s="2" t="s">
        <v>213</v>
      </c>
      <c r="D120" s="2" t="s">
        <v>283</v>
      </c>
      <c r="E120" s="20">
        <v>475554232</v>
      </c>
      <c r="F120" s="269">
        <v>0.36</v>
      </c>
      <c r="G120" s="226">
        <v>1</v>
      </c>
      <c r="H120" s="172">
        <v>1.3610000000000001E-2</v>
      </c>
    </row>
    <row r="121" spans="1:8" ht="14.25" customHeight="1" x14ac:dyDescent="0.35">
      <c r="A121" s="2">
        <v>10</v>
      </c>
      <c r="B121" s="2" t="s">
        <v>210</v>
      </c>
      <c r="C121" s="2" t="s">
        <v>211</v>
      </c>
      <c r="D121" s="2" t="s">
        <v>282</v>
      </c>
      <c r="E121" s="20">
        <v>111637791</v>
      </c>
      <c r="F121" s="269">
        <v>0.11</v>
      </c>
      <c r="G121" s="226">
        <v>1</v>
      </c>
      <c r="H121" s="172">
        <v>5.7600000000000004E-3</v>
      </c>
    </row>
    <row r="122" spans="1:8" ht="14.25" customHeight="1" x14ac:dyDescent="0.35">
      <c r="A122" s="146"/>
      <c r="B122" s="146"/>
      <c r="C122" s="146"/>
      <c r="D122" s="146"/>
      <c r="E122" s="227"/>
      <c r="F122" s="273"/>
      <c r="G122" s="228"/>
      <c r="H122" s="253"/>
    </row>
    <row r="123" spans="1:8" ht="23" customHeight="1" x14ac:dyDescent="0.35">
      <c r="A123" s="146"/>
      <c r="B123" s="4" t="s">
        <v>1318</v>
      </c>
      <c r="C123" s="146"/>
      <c r="D123" s="146"/>
      <c r="E123" s="227"/>
      <c r="F123" s="273"/>
      <c r="G123" s="228"/>
      <c r="H123" s="253"/>
    </row>
    <row r="124" spans="1:8" ht="14.25" customHeight="1" x14ac:dyDescent="0.35">
      <c r="A124" s="146"/>
      <c r="B124" s="275" t="s">
        <v>1315</v>
      </c>
      <c r="C124" s="275" t="s">
        <v>1316</v>
      </c>
      <c r="D124" s="275" t="s">
        <v>1317</v>
      </c>
      <c r="E124" s="227"/>
      <c r="F124" s="55"/>
      <c r="G124" s="228"/>
      <c r="H124" s="27"/>
    </row>
    <row r="125" spans="1:8" ht="14.25" customHeight="1" x14ac:dyDescent="0.35">
      <c r="A125" s="146"/>
      <c r="B125" s="275"/>
      <c r="E125" s="227"/>
      <c r="F125" s="55"/>
      <c r="G125" s="228"/>
      <c r="H125" s="27"/>
    </row>
    <row r="126" spans="1:8" ht="14" x14ac:dyDescent="0.35">
      <c r="A126" s="193" t="s">
        <v>218</v>
      </c>
      <c r="B126" s="244"/>
      <c r="C126" s="245"/>
      <c r="D126" s="246" t="s">
        <v>334</v>
      </c>
      <c r="E126" s="247"/>
      <c r="F126" s="248"/>
      <c r="G126" s="249"/>
    </row>
    <row r="127" spans="1:8" ht="14.25" customHeight="1" x14ac:dyDescent="0.35">
      <c r="A127" s="200" t="s">
        <v>1234</v>
      </c>
      <c r="B127" s="201"/>
      <c r="C127" s="202"/>
      <c r="D127" s="202"/>
      <c r="E127" s="203"/>
      <c r="F127" s="202"/>
      <c r="G127" s="204"/>
    </row>
    <row r="128" spans="1:8" ht="26" x14ac:dyDescent="0.35">
      <c r="A128" s="18" t="s">
        <v>0</v>
      </c>
      <c r="B128" s="18" t="s">
        <v>29</v>
      </c>
      <c r="C128" s="18" t="s">
        <v>30</v>
      </c>
      <c r="D128" s="18" t="s">
        <v>31</v>
      </c>
      <c r="E128" s="19" t="s">
        <v>32</v>
      </c>
      <c r="F128" s="18" t="s">
        <v>33</v>
      </c>
      <c r="G128" s="18" t="s">
        <v>34</v>
      </c>
      <c r="H128" s="18" t="s">
        <v>1311</v>
      </c>
    </row>
    <row r="129" spans="1:8" x14ac:dyDescent="0.35">
      <c r="A129" s="2">
        <v>1</v>
      </c>
      <c r="B129" s="2" t="s">
        <v>219</v>
      </c>
      <c r="C129" s="2" t="s">
        <v>220</v>
      </c>
      <c r="D129" s="2" t="s">
        <v>286</v>
      </c>
      <c r="E129" s="20">
        <v>2444535448</v>
      </c>
      <c r="F129" s="21">
        <v>0.41</v>
      </c>
      <c r="G129" s="239">
        <v>1</v>
      </c>
      <c r="H129" s="172">
        <v>0.33228000000000002</v>
      </c>
    </row>
    <row r="130" spans="1:8" ht="25" x14ac:dyDescent="0.35">
      <c r="A130" s="2">
        <v>2</v>
      </c>
      <c r="B130" s="220" t="s">
        <v>1261</v>
      </c>
      <c r="C130" s="250" t="s">
        <v>1262</v>
      </c>
      <c r="D130" s="183" t="s">
        <v>1263</v>
      </c>
      <c r="E130" s="20">
        <v>178740916</v>
      </c>
      <c r="F130" s="21">
        <v>0.56999999999999995</v>
      </c>
      <c r="G130" s="239">
        <v>1</v>
      </c>
      <c r="H130" s="172">
        <v>0.29569000000000001</v>
      </c>
    </row>
    <row r="131" spans="1:8" x14ac:dyDescent="0.35">
      <c r="A131" s="2">
        <v>3</v>
      </c>
      <c r="B131" s="2" t="s">
        <v>1264</v>
      </c>
      <c r="C131" s="2" t="s">
        <v>1265</v>
      </c>
      <c r="D131" s="2" t="s">
        <v>1266</v>
      </c>
      <c r="E131" s="20">
        <v>2374993901</v>
      </c>
      <c r="F131" s="21">
        <v>0.16</v>
      </c>
      <c r="G131" s="239">
        <v>1</v>
      </c>
      <c r="H131" s="172">
        <v>0.16758000000000001</v>
      </c>
    </row>
    <row r="132" spans="1:8" x14ac:dyDescent="0.35">
      <c r="A132" s="2">
        <v>4</v>
      </c>
      <c r="B132" s="2" t="s">
        <v>221</v>
      </c>
      <c r="C132" s="2" t="s">
        <v>222</v>
      </c>
      <c r="D132" s="2" t="s">
        <v>287</v>
      </c>
      <c r="E132" s="20">
        <v>19259815400</v>
      </c>
      <c r="F132" s="21">
        <v>0.1</v>
      </c>
      <c r="G132" s="239">
        <v>1</v>
      </c>
      <c r="H132" s="172">
        <v>7.664E-2</v>
      </c>
    </row>
    <row r="133" spans="1:8" x14ac:dyDescent="0.35">
      <c r="A133" s="2">
        <v>5</v>
      </c>
      <c r="B133" s="2" t="s">
        <v>223</v>
      </c>
      <c r="C133" s="2" t="s">
        <v>224</v>
      </c>
      <c r="D133" s="2" t="s">
        <v>288</v>
      </c>
      <c r="E133" s="20">
        <v>2951250000</v>
      </c>
      <c r="F133" s="21">
        <v>0.26</v>
      </c>
      <c r="G133" s="239">
        <v>1</v>
      </c>
      <c r="H133" s="172">
        <v>0.11070000000000001</v>
      </c>
    </row>
    <row r="134" spans="1:8" x14ac:dyDescent="0.35">
      <c r="A134" s="2">
        <v>6</v>
      </c>
      <c r="B134" s="2" t="s">
        <v>225</v>
      </c>
      <c r="C134" s="2" t="s">
        <v>226</v>
      </c>
      <c r="D134" s="2" t="s">
        <v>289</v>
      </c>
      <c r="E134" s="20">
        <v>67597000</v>
      </c>
      <c r="F134" s="21">
        <v>0.14000000000000001</v>
      </c>
      <c r="G134" s="239">
        <v>1</v>
      </c>
      <c r="H134" s="172">
        <v>1.711E-2</v>
      </c>
    </row>
    <row r="137" spans="1:8" ht="14" x14ac:dyDescent="0.35">
      <c r="A137" s="417" t="s">
        <v>1279</v>
      </c>
      <c r="B137" s="417"/>
      <c r="C137" s="417"/>
      <c r="D137" s="225" t="s">
        <v>1280</v>
      </c>
    </row>
    <row r="138" spans="1:8" ht="13" x14ac:dyDescent="0.35">
      <c r="A138" s="83" t="s">
        <v>1281</v>
      </c>
      <c r="B138" s="84"/>
      <c r="C138" s="85"/>
      <c r="D138" s="82"/>
      <c r="E138" s="17"/>
      <c r="F138" s="17"/>
      <c r="G138" s="17"/>
      <c r="H138" s="17"/>
    </row>
    <row r="139" spans="1:8" ht="26" x14ac:dyDescent="0.35">
      <c r="A139" s="18" t="s">
        <v>0</v>
      </c>
      <c r="B139" s="18" t="s">
        <v>29</v>
      </c>
      <c r="C139" s="18" t="s">
        <v>30</v>
      </c>
      <c r="D139" s="18" t="s">
        <v>31</v>
      </c>
      <c r="E139" s="19" t="s">
        <v>32</v>
      </c>
      <c r="F139" s="18" t="s">
        <v>33</v>
      </c>
      <c r="G139" s="18" t="s">
        <v>34</v>
      </c>
      <c r="H139" s="18" t="s">
        <v>1311</v>
      </c>
    </row>
    <row r="140" spans="1:8" ht="25" x14ac:dyDescent="0.35">
      <c r="A140" s="210">
        <v>1</v>
      </c>
      <c r="B140" s="2" t="s">
        <v>1282</v>
      </c>
      <c r="C140" s="2" t="s">
        <v>1283</v>
      </c>
      <c r="D140" s="2" t="s">
        <v>1284</v>
      </c>
      <c r="E140" s="20">
        <v>294957971</v>
      </c>
      <c r="F140" s="21">
        <v>0.53</v>
      </c>
      <c r="G140" s="226">
        <v>1</v>
      </c>
      <c r="H140" s="172">
        <v>6.684875174867394E-2</v>
      </c>
    </row>
    <row r="141" spans="1:8" x14ac:dyDescent="0.35">
      <c r="A141" s="210">
        <v>2</v>
      </c>
      <c r="B141" s="2" t="s">
        <v>1285</v>
      </c>
      <c r="C141" s="2" t="s">
        <v>1286</v>
      </c>
      <c r="D141" s="2" t="s">
        <v>1287</v>
      </c>
      <c r="E141" s="20">
        <v>103030215</v>
      </c>
      <c r="F141" s="21">
        <v>0.42</v>
      </c>
      <c r="G141" s="226">
        <v>1</v>
      </c>
      <c r="H141" s="172">
        <v>0.13777631607948276</v>
      </c>
    </row>
    <row r="142" spans="1:8" x14ac:dyDescent="0.35">
      <c r="A142" s="210">
        <v>3</v>
      </c>
      <c r="B142" s="2" t="s">
        <v>1288</v>
      </c>
      <c r="C142" s="2" t="s">
        <v>1289</v>
      </c>
      <c r="D142" s="2" t="s">
        <v>1290</v>
      </c>
      <c r="E142" s="20">
        <v>660497344</v>
      </c>
      <c r="F142" s="21">
        <v>0.22</v>
      </c>
      <c r="G142" s="226">
        <v>1</v>
      </c>
      <c r="H142" s="172">
        <v>0.67093210734401554</v>
      </c>
    </row>
    <row r="143" spans="1:8" x14ac:dyDescent="0.35">
      <c r="A143" s="210">
        <v>4</v>
      </c>
      <c r="B143" s="2" t="s">
        <v>1291</v>
      </c>
      <c r="C143" s="2" t="s">
        <v>1292</v>
      </c>
      <c r="D143" s="2" t="s">
        <v>1293</v>
      </c>
      <c r="E143" s="20">
        <v>61579358</v>
      </c>
      <c r="F143" s="21">
        <v>0.1</v>
      </c>
      <c r="G143" s="226">
        <v>1</v>
      </c>
      <c r="H143" s="172">
        <v>0.1244428248278277</v>
      </c>
    </row>
    <row r="144" spans="1:8" x14ac:dyDescent="0.35">
      <c r="A144" s="146"/>
      <c r="B144" s="146"/>
      <c r="C144" s="146"/>
      <c r="D144" s="146"/>
      <c r="E144" s="227"/>
      <c r="F144" s="55"/>
      <c r="G144" s="228"/>
      <c r="H144" s="27"/>
    </row>
    <row r="145" spans="1:8" ht="14.5" x14ac:dyDescent="0.35">
      <c r="A145" s="274"/>
      <c r="B145" s="274"/>
      <c r="C145" s="274"/>
      <c r="D145" s="274"/>
      <c r="E145" s="274"/>
      <c r="F145" s="274"/>
      <c r="G145" s="274"/>
      <c r="H145" s="274"/>
    </row>
    <row r="146" spans="1:8" ht="14.5" x14ac:dyDescent="0.35">
      <c r="A146" s="274"/>
      <c r="B146" s="274"/>
      <c r="C146" s="274"/>
      <c r="D146" s="274"/>
      <c r="E146" s="274"/>
      <c r="F146" s="274"/>
      <c r="G146" s="274"/>
      <c r="H146" s="274"/>
    </row>
    <row r="147" spans="1:8" ht="14" x14ac:dyDescent="0.35">
      <c r="A147" s="86" t="s">
        <v>1294</v>
      </c>
      <c r="B147" s="87"/>
      <c r="C147" s="224"/>
      <c r="D147" s="225" t="s">
        <v>1295</v>
      </c>
    </row>
    <row r="148" spans="1:8" ht="13" x14ac:dyDescent="0.35">
      <c r="A148" s="83" t="s">
        <v>1296</v>
      </c>
      <c r="B148" s="84"/>
      <c r="C148" s="85"/>
      <c r="D148" s="82"/>
      <c r="E148" s="17"/>
      <c r="F148" s="17"/>
      <c r="G148" s="17"/>
      <c r="H148" s="17"/>
    </row>
    <row r="149" spans="1:8" ht="26" x14ac:dyDescent="0.35">
      <c r="A149" s="18" t="s">
        <v>0</v>
      </c>
      <c r="B149" s="18" t="s">
        <v>29</v>
      </c>
      <c r="C149" s="18" t="s">
        <v>30</v>
      </c>
      <c r="D149" s="18" t="s">
        <v>31</v>
      </c>
      <c r="E149" s="19" t="s">
        <v>32</v>
      </c>
      <c r="F149" s="18" t="s">
        <v>33</v>
      </c>
      <c r="G149" s="18" t="s">
        <v>34</v>
      </c>
      <c r="H149" s="18" t="s">
        <v>1311</v>
      </c>
    </row>
    <row r="150" spans="1:8" ht="37.5" x14ac:dyDescent="0.35">
      <c r="A150" s="210">
        <v>1</v>
      </c>
      <c r="B150" s="2" t="s">
        <v>1297</v>
      </c>
      <c r="C150" s="2" t="s">
        <v>1298</v>
      </c>
      <c r="D150" s="2" t="s">
        <v>1299</v>
      </c>
      <c r="E150" s="20">
        <v>50635720</v>
      </c>
      <c r="F150" s="21">
        <v>0.59</v>
      </c>
      <c r="G150" s="226">
        <v>1</v>
      </c>
      <c r="H150" s="172">
        <v>5.5923815591958227E-2</v>
      </c>
    </row>
    <row r="151" spans="1:8" ht="25" x14ac:dyDescent="0.35">
      <c r="A151" s="210">
        <v>2</v>
      </c>
      <c r="B151" s="2" t="s">
        <v>1325</v>
      </c>
      <c r="C151" s="2" t="s">
        <v>1326</v>
      </c>
      <c r="D151" s="2" t="s">
        <v>1327</v>
      </c>
      <c r="E151" s="20">
        <v>225571004</v>
      </c>
      <c r="F151" s="21">
        <v>0.53</v>
      </c>
      <c r="G151" s="226">
        <v>1</v>
      </c>
      <c r="H151" s="172">
        <v>6.8918640669196785E-2</v>
      </c>
    </row>
    <row r="152" spans="1:8" ht="25" x14ac:dyDescent="0.35">
      <c r="A152" s="210">
        <v>3</v>
      </c>
      <c r="B152" s="2" t="s">
        <v>1303</v>
      </c>
      <c r="C152" s="2" t="s">
        <v>1304</v>
      </c>
      <c r="D152" s="2" t="s">
        <v>1305</v>
      </c>
      <c r="E152" s="20">
        <v>203729958</v>
      </c>
      <c r="F152" s="21">
        <v>0.27</v>
      </c>
      <c r="G152" s="226">
        <v>1</v>
      </c>
      <c r="H152" s="172">
        <v>7.7011802423189724E-2</v>
      </c>
    </row>
    <row r="153" spans="1:8" x14ac:dyDescent="0.35">
      <c r="A153" s="210">
        <v>4</v>
      </c>
      <c r="B153" s="2" t="s">
        <v>109</v>
      </c>
      <c r="C153" s="2" t="s">
        <v>110</v>
      </c>
      <c r="D153" s="2" t="s">
        <v>233</v>
      </c>
      <c r="E153" s="20">
        <v>323800479</v>
      </c>
      <c r="F153" s="21">
        <v>0.97</v>
      </c>
      <c r="G153" s="226">
        <v>1</v>
      </c>
      <c r="H153" s="172">
        <v>0.77824799526710731</v>
      </c>
    </row>
    <row r="154" spans="1:8" ht="25" x14ac:dyDescent="0.35">
      <c r="A154" s="210">
        <v>5</v>
      </c>
      <c r="B154" s="2" t="s">
        <v>1319</v>
      </c>
      <c r="C154" s="2" t="s">
        <v>1320</v>
      </c>
      <c r="D154" s="2" t="s">
        <v>1321</v>
      </c>
      <c r="E154" s="20">
        <v>183692834</v>
      </c>
      <c r="F154" s="21">
        <v>0.25</v>
      </c>
      <c r="G154" s="226">
        <v>1</v>
      </c>
      <c r="H154" s="172">
        <v>1.009071574674234E-2</v>
      </c>
    </row>
    <row r="155" spans="1:8" x14ac:dyDescent="0.35">
      <c r="A155" s="210">
        <v>6</v>
      </c>
      <c r="B155" s="2" t="s">
        <v>1322</v>
      </c>
      <c r="C155" s="2" t="s">
        <v>1323</v>
      </c>
      <c r="D155" s="2" t="s">
        <v>1324</v>
      </c>
      <c r="E155" s="20">
        <v>69042400</v>
      </c>
      <c r="F155" s="21">
        <v>0.27</v>
      </c>
      <c r="G155" s="226">
        <v>1</v>
      </c>
      <c r="H155" s="172">
        <v>9.8070303018055333E-3</v>
      </c>
    </row>
    <row r="157" spans="1:8" x14ac:dyDescent="0.35">
      <c r="B157" s="4" t="s">
        <v>1318</v>
      </c>
      <c r="C157" s="146"/>
      <c r="D157" s="146"/>
    </row>
    <row r="158" spans="1:8" x14ac:dyDescent="0.35">
      <c r="B158" s="4" t="s">
        <v>1322</v>
      </c>
      <c r="C158" s="275" t="s">
        <v>1323</v>
      </c>
      <c r="D158" s="275" t="s">
        <v>1324</v>
      </c>
    </row>
    <row r="159" spans="1:8" ht="25" x14ac:dyDescent="0.35">
      <c r="B159" s="4" t="s">
        <v>1319</v>
      </c>
      <c r="C159" s="275" t="s">
        <v>1320</v>
      </c>
      <c r="D159" s="275" t="s">
        <v>1321</v>
      </c>
    </row>
  </sheetData>
  <mergeCells count="4">
    <mergeCell ref="A40:C40"/>
    <mergeCell ref="A54:C54"/>
    <mergeCell ref="A109:C109"/>
    <mergeCell ref="A137:C137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F8561C-DEF7-47FD-8669-35EA2A77CA99}">
  <dimension ref="A1:R159"/>
  <sheetViews>
    <sheetView zoomScaleNormal="100" workbookViewId="0">
      <selection activeCell="D3" sqref="D3"/>
    </sheetView>
  </sheetViews>
  <sheetFormatPr defaultColWidth="9.1796875" defaultRowHeight="12.5" x14ac:dyDescent="0.35"/>
  <cols>
    <col min="1" max="1" width="4.453125" style="4" customWidth="1"/>
    <col min="2" max="2" width="9.81640625" style="4" customWidth="1"/>
    <col min="3" max="3" width="46.453125" style="261" customWidth="1"/>
    <col min="4" max="4" width="54.81640625" style="261" customWidth="1"/>
    <col min="5" max="5" width="18.81640625" style="4" bestFit="1" customWidth="1"/>
    <col min="6" max="6" width="9.81640625" style="4" bestFit="1" customWidth="1"/>
    <col min="7" max="7" width="12.81640625" style="4" customWidth="1"/>
    <col min="8" max="8" width="12.1796875" style="4" bestFit="1" customWidth="1"/>
    <col min="9" max="9" width="12" style="4" bestFit="1" customWidth="1"/>
    <col min="10" max="10" width="12.1796875" style="4" bestFit="1" customWidth="1"/>
    <col min="11" max="11" width="18.1796875" style="4" bestFit="1" customWidth="1"/>
    <col min="12" max="12" width="15.453125" style="4" bestFit="1" customWidth="1"/>
    <col min="13" max="13" width="12.1796875" style="4" bestFit="1" customWidth="1"/>
    <col min="14" max="15" width="9.1796875" style="4"/>
    <col min="16" max="16" width="22" style="4" bestFit="1" customWidth="1"/>
    <col min="17" max="17" width="20.1796875" style="4" bestFit="1" customWidth="1"/>
    <col min="18" max="16384" width="9.1796875" style="4"/>
  </cols>
  <sheetData>
    <row r="1" spans="1:8" ht="14.25" customHeight="1" x14ac:dyDescent="0.35">
      <c r="C1" s="12" t="s">
        <v>63</v>
      </c>
      <c r="D1" s="13" t="s">
        <v>62</v>
      </c>
    </row>
    <row r="2" spans="1:8" ht="14.25" customHeight="1" thickBot="1" x14ac:dyDescent="0.4">
      <c r="C2" s="14">
        <v>44547</v>
      </c>
      <c r="D2" s="15">
        <v>44664</v>
      </c>
    </row>
    <row r="3" spans="1:8" ht="14.25" customHeight="1" x14ac:dyDescent="0.35">
      <c r="C3" s="222"/>
      <c r="D3" s="223"/>
    </row>
    <row r="4" spans="1:8" ht="14.25" customHeight="1" x14ac:dyDescent="0.35">
      <c r="A4" s="86" t="s">
        <v>99</v>
      </c>
      <c r="B4" s="87"/>
      <c r="C4" s="224"/>
      <c r="D4" s="225" t="s">
        <v>291</v>
      </c>
    </row>
    <row r="5" spans="1:8" ht="14.25" customHeight="1" x14ac:dyDescent="0.35">
      <c r="A5" s="83" t="s">
        <v>1227</v>
      </c>
      <c r="B5" s="84"/>
      <c r="C5" s="85"/>
      <c r="D5" s="82"/>
      <c r="E5" s="17"/>
      <c r="F5" s="17"/>
      <c r="G5" s="17"/>
      <c r="H5" s="17"/>
    </row>
    <row r="6" spans="1:8" s="261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1311</v>
      </c>
    </row>
    <row r="7" spans="1:8" s="261" customFormat="1" ht="12.75" customHeight="1" x14ac:dyDescent="0.35">
      <c r="A7" s="210">
        <v>1</v>
      </c>
      <c r="B7" s="2" t="s">
        <v>5</v>
      </c>
      <c r="C7" s="2" t="s">
        <v>72</v>
      </c>
      <c r="D7" s="2" t="s">
        <v>85</v>
      </c>
      <c r="E7" s="20">
        <v>692865762</v>
      </c>
      <c r="F7" s="21">
        <v>0.55000000000000004</v>
      </c>
      <c r="G7" s="226">
        <v>6.3063099999999997E-2</v>
      </c>
      <c r="H7" s="172">
        <v>0.15</v>
      </c>
    </row>
    <row r="8" spans="1:8" s="261" customFormat="1" x14ac:dyDescent="0.35">
      <c r="A8" s="210">
        <v>2</v>
      </c>
      <c r="B8" s="2" t="s">
        <v>4</v>
      </c>
      <c r="C8" s="2" t="s">
        <v>71</v>
      </c>
      <c r="D8" s="2" t="s">
        <v>84</v>
      </c>
      <c r="E8" s="20">
        <v>23673512900</v>
      </c>
      <c r="F8" s="21">
        <v>0.5</v>
      </c>
      <c r="G8" s="226">
        <v>3.9576300000000002E-2</v>
      </c>
      <c r="H8" s="172">
        <v>0.15</v>
      </c>
    </row>
    <row r="9" spans="1:8" s="261" customFormat="1" x14ac:dyDescent="0.35">
      <c r="A9" s="210">
        <v>3</v>
      </c>
      <c r="B9" s="2" t="s">
        <v>14</v>
      </c>
      <c r="C9" s="2" t="s">
        <v>90</v>
      </c>
      <c r="D9" s="2" t="s">
        <v>57</v>
      </c>
      <c r="E9" s="20">
        <v>3036306000</v>
      </c>
      <c r="F9" s="21">
        <v>0.21</v>
      </c>
      <c r="G9" s="226">
        <v>0.15249389999999999</v>
      </c>
      <c r="H9" s="172">
        <v>0.15</v>
      </c>
    </row>
    <row r="10" spans="1:8" s="261" customFormat="1" x14ac:dyDescent="0.35">
      <c r="A10" s="210">
        <v>4</v>
      </c>
      <c r="B10" s="2" t="s">
        <v>16</v>
      </c>
      <c r="C10" s="2" t="s">
        <v>87</v>
      </c>
      <c r="D10" s="2" t="s">
        <v>58</v>
      </c>
      <c r="E10" s="20">
        <v>10598177817</v>
      </c>
      <c r="F10" s="21">
        <v>0.11</v>
      </c>
      <c r="G10" s="226">
        <v>0.23899229999999999</v>
      </c>
      <c r="H10" s="172">
        <v>0.15</v>
      </c>
    </row>
    <row r="11" spans="1:8" s="261" customFormat="1" x14ac:dyDescent="0.35">
      <c r="A11" s="210">
        <v>5</v>
      </c>
      <c r="B11" s="2" t="s">
        <v>10</v>
      </c>
      <c r="C11" s="2" t="s">
        <v>1194</v>
      </c>
      <c r="D11" s="2" t="s">
        <v>1196</v>
      </c>
      <c r="E11" s="20">
        <v>35725994705</v>
      </c>
      <c r="F11" s="21">
        <v>0.25</v>
      </c>
      <c r="G11" s="226">
        <v>0.2928424</v>
      </c>
      <c r="H11" s="172">
        <v>9.1499999999999998E-2</v>
      </c>
    </row>
    <row r="12" spans="1:8" s="261" customFormat="1" x14ac:dyDescent="0.35">
      <c r="A12" s="210">
        <v>6</v>
      </c>
      <c r="B12" s="2" t="s">
        <v>12</v>
      </c>
      <c r="C12" s="2" t="s">
        <v>1195</v>
      </c>
      <c r="D12" s="2" t="s">
        <v>1197</v>
      </c>
      <c r="E12" s="20">
        <v>7701998235</v>
      </c>
      <c r="F12" s="21">
        <v>0.73</v>
      </c>
      <c r="G12" s="226">
        <v>0.2928424</v>
      </c>
      <c r="H12" s="172">
        <v>5.8500000000000003E-2</v>
      </c>
    </row>
    <row r="13" spans="1:8" s="261" customFormat="1" x14ac:dyDescent="0.35">
      <c r="A13" s="210">
        <v>7</v>
      </c>
      <c r="B13" s="2" t="s">
        <v>18</v>
      </c>
      <c r="C13" s="2" t="s">
        <v>83</v>
      </c>
      <c r="D13" s="2" t="s">
        <v>86</v>
      </c>
      <c r="E13" s="20">
        <v>2178690700</v>
      </c>
      <c r="F13" s="21">
        <v>0.32</v>
      </c>
      <c r="G13" s="226">
        <v>0.39848240000000001</v>
      </c>
      <c r="H13" s="172">
        <v>0.12547</v>
      </c>
    </row>
    <row r="14" spans="1:8" s="261" customFormat="1" x14ac:dyDescent="0.35">
      <c r="A14" s="210">
        <v>8</v>
      </c>
      <c r="B14" s="2" t="s">
        <v>100</v>
      </c>
      <c r="C14" s="2" t="s">
        <v>101</v>
      </c>
      <c r="D14" s="2" t="s">
        <v>229</v>
      </c>
      <c r="E14" s="20">
        <v>147508500</v>
      </c>
      <c r="F14" s="21">
        <v>1</v>
      </c>
      <c r="G14" s="226">
        <v>0.39848240000000001</v>
      </c>
      <c r="H14" s="172">
        <v>2.453E-2</v>
      </c>
    </row>
    <row r="15" spans="1:8" s="261" customFormat="1" x14ac:dyDescent="0.35">
      <c r="A15" s="210">
        <v>9</v>
      </c>
      <c r="B15" s="2" t="s">
        <v>19</v>
      </c>
      <c r="C15" s="2" t="s">
        <v>88</v>
      </c>
      <c r="D15" s="2" t="s">
        <v>68</v>
      </c>
      <c r="E15" s="20">
        <v>1554875</v>
      </c>
      <c r="F15" s="21">
        <v>0.37</v>
      </c>
      <c r="G15" s="226">
        <v>1</v>
      </c>
      <c r="H15" s="172">
        <v>7.7170000000000002E-2</v>
      </c>
    </row>
    <row r="16" spans="1:8" s="261" customFormat="1" x14ac:dyDescent="0.35">
      <c r="A16" s="210">
        <v>10</v>
      </c>
      <c r="B16" s="2" t="s">
        <v>104</v>
      </c>
      <c r="C16" s="2" t="s">
        <v>105</v>
      </c>
      <c r="D16" s="2" t="s">
        <v>231</v>
      </c>
      <c r="E16" s="20">
        <v>29788012</v>
      </c>
      <c r="F16" s="21">
        <v>0.63</v>
      </c>
      <c r="G16" s="226">
        <v>1</v>
      </c>
      <c r="H16" s="172">
        <v>1.8149999999999999E-2</v>
      </c>
    </row>
    <row r="17" spans="1:8" s="261" customFormat="1" x14ac:dyDescent="0.35">
      <c r="A17" s="210">
        <v>11</v>
      </c>
      <c r="B17" s="2" t="s">
        <v>102</v>
      </c>
      <c r="C17" s="2" t="s">
        <v>103</v>
      </c>
      <c r="D17" s="2" t="s">
        <v>230</v>
      </c>
      <c r="E17" s="20">
        <v>294120000</v>
      </c>
      <c r="F17" s="21">
        <v>0.11</v>
      </c>
      <c r="G17" s="226">
        <v>1</v>
      </c>
      <c r="H17" s="172">
        <v>4.6800000000000001E-3</v>
      </c>
    </row>
    <row r="18" spans="1:8" s="261" customFormat="1" x14ac:dyDescent="0.35">
      <c r="A18" s="146"/>
      <c r="B18" s="146"/>
      <c r="C18" s="146"/>
      <c r="D18" s="146"/>
      <c r="E18" s="227"/>
      <c r="F18" s="55"/>
      <c r="G18" s="228"/>
      <c r="H18" s="27"/>
    </row>
    <row r="19" spans="1:8" s="261" customFormat="1" x14ac:dyDescent="0.35">
      <c r="A19" s="146"/>
      <c r="B19" s="146"/>
      <c r="C19" s="146"/>
      <c r="D19" s="146"/>
      <c r="E19" s="227"/>
      <c r="F19" s="55"/>
      <c r="G19" s="228"/>
      <c r="H19" s="27"/>
    </row>
    <row r="20" spans="1:8" x14ac:dyDescent="0.35">
      <c r="B20" s="146"/>
      <c r="C20" s="146"/>
      <c r="D20" s="146"/>
      <c r="E20" s="227"/>
      <c r="F20" s="229"/>
      <c r="G20" s="228"/>
      <c r="H20" s="27"/>
    </row>
    <row r="21" spans="1:8" ht="14.25" customHeight="1" x14ac:dyDescent="0.35">
      <c r="A21" s="86" t="s">
        <v>108</v>
      </c>
      <c r="B21" s="57"/>
      <c r="C21" s="58"/>
      <c r="D21" s="101" t="s">
        <v>323</v>
      </c>
      <c r="E21" s="60"/>
      <c r="F21" s="61"/>
      <c r="G21" s="62"/>
    </row>
    <row r="22" spans="1:8" ht="15.75" customHeight="1" x14ac:dyDescent="0.35">
      <c r="A22" s="83" t="s">
        <v>1232</v>
      </c>
      <c r="B22" s="57"/>
      <c r="C22" s="58"/>
      <c r="D22" s="59"/>
      <c r="E22" s="60"/>
      <c r="F22" s="61"/>
      <c r="G22" s="62"/>
    </row>
    <row r="23" spans="1:8" ht="26" x14ac:dyDescent="0.35">
      <c r="A23" s="18" t="s">
        <v>0</v>
      </c>
      <c r="B23" s="18" t="s">
        <v>29</v>
      </c>
      <c r="C23" s="18" t="s">
        <v>30</v>
      </c>
      <c r="D23" s="18" t="s">
        <v>31</v>
      </c>
      <c r="E23" s="19" t="s">
        <v>32</v>
      </c>
      <c r="F23" s="18" t="s">
        <v>33</v>
      </c>
      <c r="G23" s="18" t="s">
        <v>34</v>
      </c>
      <c r="H23" s="18" t="s">
        <v>1311</v>
      </c>
    </row>
    <row r="24" spans="1:8" x14ac:dyDescent="0.35">
      <c r="A24" s="210">
        <v>1</v>
      </c>
      <c r="B24" s="2" t="s">
        <v>7</v>
      </c>
      <c r="C24" s="2" t="s">
        <v>8</v>
      </c>
      <c r="D24" s="2" t="s">
        <v>54</v>
      </c>
      <c r="E24" s="20">
        <v>101911355</v>
      </c>
      <c r="F24" s="269">
        <v>0.67</v>
      </c>
      <c r="G24" s="230">
        <v>0.17425199999999999</v>
      </c>
      <c r="H24" s="172">
        <v>0.15</v>
      </c>
    </row>
    <row r="25" spans="1:8" ht="37.5" x14ac:dyDescent="0.35">
      <c r="A25" s="210">
        <v>2</v>
      </c>
      <c r="B25" s="2" t="s">
        <v>111</v>
      </c>
      <c r="C25" s="2" t="s">
        <v>112</v>
      </c>
      <c r="D25" s="2" t="s">
        <v>234</v>
      </c>
      <c r="E25" s="20">
        <v>271572872</v>
      </c>
      <c r="F25" s="269">
        <v>0.41</v>
      </c>
      <c r="G25" s="230">
        <v>0.29772569999999998</v>
      </c>
      <c r="H25" s="172">
        <v>0.15</v>
      </c>
    </row>
    <row r="26" spans="1:8" ht="25" x14ac:dyDescent="0.35">
      <c r="A26" s="210">
        <v>3</v>
      </c>
      <c r="B26" s="2" t="s">
        <v>1272</v>
      </c>
      <c r="C26" s="2" t="s">
        <v>1273</v>
      </c>
      <c r="D26" s="2" t="s">
        <v>1274</v>
      </c>
      <c r="E26" s="20">
        <v>850000000</v>
      </c>
      <c r="F26" s="269">
        <v>0.27</v>
      </c>
      <c r="G26" s="230">
        <v>0.51950549999999995</v>
      </c>
      <c r="H26" s="172">
        <v>0.15</v>
      </c>
    </row>
    <row r="27" spans="1:8" x14ac:dyDescent="0.35">
      <c r="A27" s="210">
        <v>4</v>
      </c>
      <c r="B27" s="2" t="s">
        <v>113</v>
      </c>
      <c r="C27" s="2" t="s">
        <v>114</v>
      </c>
      <c r="D27" s="2" t="s">
        <v>235</v>
      </c>
      <c r="E27" s="20">
        <v>739000000</v>
      </c>
      <c r="F27" s="269">
        <v>0.69</v>
      </c>
      <c r="G27" s="230">
        <v>0.97803890000000004</v>
      </c>
      <c r="H27" s="172">
        <v>0.15</v>
      </c>
    </row>
    <row r="28" spans="1:8" ht="25" x14ac:dyDescent="0.35">
      <c r="A28" s="210">
        <v>5</v>
      </c>
      <c r="B28" s="2" t="s">
        <v>1308</v>
      </c>
      <c r="C28" s="2" t="s">
        <v>1309</v>
      </c>
      <c r="D28" s="2" t="s">
        <v>1310</v>
      </c>
      <c r="E28" s="20">
        <v>90000000</v>
      </c>
      <c r="F28" s="269">
        <v>0.44</v>
      </c>
      <c r="G28" s="230">
        <v>1</v>
      </c>
      <c r="H28" s="172">
        <v>0.10178</v>
      </c>
    </row>
    <row r="29" spans="1:8" ht="37.5" x14ac:dyDescent="0.35">
      <c r="A29" s="210">
        <v>6</v>
      </c>
      <c r="B29" s="2" t="s">
        <v>117</v>
      </c>
      <c r="C29" s="2" t="s">
        <v>118</v>
      </c>
      <c r="D29" s="2" t="s">
        <v>237</v>
      </c>
      <c r="E29" s="20">
        <v>136666665</v>
      </c>
      <c r="F29" s="269">
        <v>0.25</v>
      </c>
      <c r="G29" s="230">
        <v>1</v>
      </c>
      <c r="H29" s="172">
        <v>8.4150000000000003E-2</v>
      </c>
    </row>
    <row r="30" spans="1:8" x14ac:dyDescent="0.35">
      <c r="A30" s="210">
        <v>7</v>
      </c>
      <c r="B30" s="2" t="s">
        <v>115</v>
      </c>
      <c r="C30" s="2" t="s">
        <v>116</v>
      </c>
      <c r="D30" s="2" t="s">
        <v>236</v>
      </c>
      <c r="E30" s="20">
        <v>179768227</v>
      </c>
      <c r="F30" s="269">
        <v>0.24</v>
      </c>
      <c r="G30" s="230">
        <v>1</v>
      </c>
      <c r="H30" s="172">
        <v>5.1709999999999999E-2</v>
      </c>
    </row>
    <row r="31" spans="1:8" ht="25" x14ac:dyDescent="0.35">
      <c r="A31" s="210">
        <v>8</v>
      </c>
      <c r="B31" s="2" t="s">
        <v>119</v>
      </c>
      <c r="C31" s="2" t="s">
        <v>120</v>
      </c>
      <c r="D31" s="2" t="s">
        <v>238</v>
      </c>
      <c r="E31" s="20">
        <v>487929660</v>
      </c>
      <c r="F31" s="269">
        <v>0.21</v>
      </c>
      <c r="G31" s="230">
        <v>1</v>
      </c>
      <c r="H31" s="172">
        <v>4.5469999999999997E-2</v>
      </c>
    </row>
    <row r="32" spans="1:8" ht="37.5" x14ac:dyDescent="0.35">
      <c r="A32" s="210">
        <v>9</v>
      </c>
      <c r="B32" s="2" t="s">
        <v>1258</v>
      </c>
      <c r="C32" s="2" t="s">
        <v>1259</v>
      </c>
      <c r="D32" s="2" t="s">
        <v>1260</v>
      </c>
      <c r="E32" s="20">
        <v>75125010</v>
      </c>
      <c r="F32" s="269">
        <v>0.32</v>
      </c>
      <c r="G32" s="230">
        <v>1</v>
      </c>
      <c r="H32" s="172">
        <v>4.3369999999999999E-2</v>
      </c>
    </row>
    <row r="33" spans="1:8" x14ac:dyDescent="0.35">
      <c r="A33" s="210">
        <v>10</v>
      </c>
      <c r="B33" s="2" t="s">
        <v>1250</v>
      </c>
      <c r="C33" s="2" t="s">
        <v>1249</v>
      </c>
      <c r="D33" s="2" t="s">
        <v>1248</v>
      </c>
      <c r="E33" s="20">
        <v>15800000</v>
      </c>
      <c r="F33" s="269">
        <v>0.28999999999999998</v>
      </c>
      <c r="G33" s="230">
        <v>1</v>
      </c>
      <c r="H33" s="172">
        <v>3.3869999999999997E-2</v>
      </c>
    </row>
    <row r="34" spans="1:8" x14ac:dyDescent="0.35">
      <c r="A34" s="210">
        <v>11</v>
      </c>
      <c r="B34" s="2" t="s">
        <v>131</v>
      </c>
      <c r="C34" s="2" t="s">
        <v>132</v>
      </c>
      <c r="D34" s="2" t="s">
        <v>244</v>
      </c>
      <c r="E34" s="20">
        <v>7630433826</v>
      </c>
      <c r="F34" s="269">
        <v>0.06</v>
      </c>
      <c r="G34" s="230">
        <v>1</v>
      </c>
      <c r="H34" s="172">
        <v>1.3820000000000001E-2</v>
      </c>
    </row>
    <row r="35" spans="1:8" ht="15.75" customHeight="1" x14ac:dyDescent="0.35">
      <c r="A35" s="210">
        <v>12</v>
      </c>
      <c r="B35" s="2" t="s">
        <v>471</v>
      </c>
      <c r="C35" s="2" t="s">
        <v>472</v>
      </c>
      <c r="D35" s="2" t="s">
        <v>475</v>
      </c>
      <c r="E35" s="20">
        <v>87876649</v>
      </c>
      <c r="F35" s="269">
        <v>0.14000000000000001</v>
      </c>
      <c r="G35" s="230">
        <v>1</v>
      </c>
      <c r="H35" s="172">
        <v>1.404E-2</v>
      </c>
    </row>
    <row r="36" spans="1:8" ht="27" customHeight="1" x14ac:dyDescent="0.35">
      <c r="A36" s="210">
        <v>13</v>
      </c>
      <c r="B36" s="2" t="s">
        <v>1275</v>
      </c>
      <c r="C36" s="2" t="s">
        <v>1276</v>
      </c>
      <c r="D36" s="2" t="s">
        <v>1277</v>
      </c>
      <c r="E36" s="20">
        <v>269074000</v>
      </c>
      <c r="F36" s="269">
        <v>0.26</v>
      </c>
      <c r="G36" s="230">
        <v>1</v>
      </c>
      <c r="H36" s="172">
        <v>7.3499999999999998E-3</v>
      </c>
    </row>
    <row r="37" spans="1:8" ht="28.25" customHeight="1" x14ac:dyDescent="0.35">
      <c r="A37" s="210">
        <v>14</v>
      </c>
      <c r="B37" s="2" t="s">
        <v>125</v>
      </c>
      <c r="C37" s="2" t="s">
        <v>126</v>
      </c>
      <c r="D37" s="2" t="s">
        <v>241</v>
      </c>
      <c r="E37" s="20">
        <v>34270159</v>
      </c>
      <c r="F37" s="269">
        <v>0.28999999999999998</v>
      </c>
      <c r="G37" s="230">
        <v>1</v>
      </c>
      <c r="H37" s="172">
        <v>4.4400000000000004E-3</v>
      </c>
    </row>
    <row r="38" spans="1:8" ht="15.75" customHeight="1" x14ac:dyDescent="0.35">
      <c r="A38" s="231"/>
      <c r="B38" s="146"/>
      <c r="C38" s="146"/>
      <c r="D38" s="146"/>
      <c r="E38" s="227"/>
      <c r="F38" s="55"/>
    </row>
    <row r="39" spans="1:8" ht="15.75" customHeight="1" x14ac:dyDescent="0.35">
      <c r="A39" s="146"/>
      <c r="B39" s="146"/>
      <c r="C39" s="146"/>
      <c r="D39" s="146"/>
      <c r="E39" s="227"/>
      <c r="F39" s="55"/>
    </row>
    <row r="40" spans="1:8" ht="14.25" customHeight="1" x14ac:dyDescent="0.35">
      <c r="A40" s="413" t="s">
        <v>135</v>
      </c>
      <c r="B40" s="414"/>
      <c r="C40" s="414"/>
      <c r="D40" s="233" t="s">
        <v>324</v>
      </c>
      <c r="E40" s="55"/>
      <c r="F40" s="234"/>
      <c r="G40" s="27"/>
    </row>
    <row r="41" spans="1:8" ht="13" x14ac:dyDescent="0.35">
      <c r="A41" s="235" t="s">
        <v>1233</v>
      </c>
      <c r="B41" s="236"/>
      <c r="C41" s="237"/>
      <c r="D41" s="238"/>
      <c r="E41" s="55"/>
      <c r="F41" s="234"/>
      <c r="G41" s="27"/>
    </row>
    <row r="42" spans="1:8" ht="26" x14ac:dyDescent="0.35">
      <c r="A42" s="18" t="s">
        <v>0</v>
      </c>
      <c r="B42" s="18" t="s">
        <v>29</v>
      </c>
      <c r="C42" s="18" t="s">
        <v>30</v>
      </c>
      <c r="D42" s="18" t="s">
        <v>31</v>
      </c>
      <c r="E42" s="19" t="s">
        <v>32</v>
      </c>
      <c r="F42" s="18" t="s">
        <v>33</v>
      </c>
      <c r="G42" s="18" t="s">
        <v>34</v>
      </c>
      <c r="H42" s="18" t="s">
        <v>1311</v>
      </c>
    </row>
    <row r="43" spans="1:8" x14ac:dyDescent="0.35">
      <c r="A43" s="2">
        <v>1</v>
      </c>
      <c r="B43" s="2" t="s">
        <v>136</v>
      </c>
      <c r="C43" s="2" t="s">
        <v>137</v>
      </c>
      <c r="D43" s="2" t="s">
        <v>246</v>
      </c>
      <c r="E43" s="20">
        <v>129500000</v>
      </c>
      <c r="F43" s="269">
        <v>0.25</v>
      </c>
      <c r="G43" s="239">
        <v>1</v>
      </c>
      <c r="H43" s="172">
        <v>0.54139000000000004</v>
      </c>
    </row>
    <row r="44" spans="1:8" x14ac:dyDescent="0.35">
      <c r="A44" s="2">
        <v>2</v>
      </c>
      <c r="B44" s="205" t="s">
        <v>343</v>
      </c>
      <c r="C44" s="206" t="s">
        <v>344</v>
      </c>
      <c r="D44" s="206" t="s">
        <v>345</v>
      </c>
      <c r="E44" s="20">
        <v>1785114000</v>
      </c>
      <c r="F44" s="269">
        <v>0.23</v>
      </c>
      <c r="G44" s="239">
        <v>1</v>
      </c>
      <c r="H44" s="172">
        <v>0.11982</v>
      </c>
    </row>
    <row r="45" spans="1:8" x14ac:dyDescent="0.35">
      <c r="A45" s="2">
        <v>3</v>
      </c>
      <c r="B45" s="205" t="s">
        <v>411</v>
      </c>
      <c r="C45" s="206" t="s">
        <v>412</v>
      </c>
      <c r="D45" s="2" t="s">
        <v>410</v>
      </c>
      <c r="E45" s="20">
        <v>1611256000</v>
      </c>
      <c r="F45" s="269">
        <v>0.19</v>
      </c>
      <c r="G45" s="239">
        <v>1</v>
      </c>
      <c r="H45" s="172">
        <v>0.105</v>
      </c>
    </row>
    <row r="46" spans="1:8" x14ac:dyDescent="0.35">
      <c r="A46" s="2">
        <v>4</v>
      </c>
      <c r="B46" s="205" t="s">
        <v>138</v>
      </c>
      <c r="C46" s="2" t="s">
        <v>139</v>
      </c>
      <c r="D46" s="2" t="s">
        <v>247</v>
      </c>
      <c r="E46" s="20">
        <v>40534000</v>
      </c>
      <c r="F46" s="269">
        <v>0.06</v>
      </c>
      <c r="G46" s="239">
        <v>1</v>
      </c>
      <c r="H46" s="172">
        <v>9.3200000000000005E-2</v>
      </c>
    </row>
    <row r="47" spans="1:8" x14ac:dyDescent="0.35">
      <c r="A47" s="2">
        <v>5</v>
      </c>
      <c r="B47" s="205" t="s">
        <v>784</v>
      </c>
      <c r="C47" s="2" t="s">
        <v>1312</v>
      </c>
      <c r="D47" s="2" t="s">
        <v>1313</v>
      </c>
      <c r="E47" s="20">
        <v>234147999</v>
      </c>
      <c r="F47" s="269">
        <v>0.35</v>
      </c>
      <c r="G47" s="239">
        <v>1</v>
      </c>
      <c r="H47" s="172">
        <v>9.1359999999999997E-2</v>
      </c>
    </row>
    <row r="48" spans="1:8" x14ac:dyDescent="0.35">
      <c r="A48" s="2">
        <v>6</v>
      </c>
      <c r="B48" s="2" t="s">
        <v>140</v>
      </c>
      <c r="C48" s="2" t="s">
        <v>141</v>
      </c>
      <c r="D48" s="2" t="s">
        <v>1198</v>
      </c>
      <c r="E48" s="20">
        <v>218983750</v>
      </c>
      <c r="F48" s="269">
        <v>0.67</v>
      </c>
      <c r="G48" s="239">
        <v>1</v>
      </c>
      <c r="H48" s="172">
        <v>4.2500000000000003E-2</v>
      </c>
    </row>
    <row r="49" spans="1:18" ht="14.25" customHeight="1" x14ac:dyDescent="0.35">
      <c r="A49" s="2">
        <v>7</v>
      </c>
      <c r="B49" s="2" t="s">
        <v>1178</v>
      </c>
      <c r="C49" s="2" t="s">
        <v>1179</v>
      </c>
      <c r="D49" s="2" t="s">
        <v>1180</v>
      </c>
      <c r="E49" s="20">
        <v>119596000</v>
      </c>
      <c r="F49" s="269">
        <v>0.81</v>
      </c>
      <c r="G49" s="239">
        <v>1</v>
      </c>
      <c r="H49" s="172">
        <v>6.7400000000000003E-3</v>
      </c>
    </row>
    <row r="50" spans="1:18" ht="14.25" customHeight="1" x14ac:dyDescent="0.35">
      <c r="A50" s="146"/>
      <c r="B50" s="270"/>
      <c r="C50" s="146"/>
      <c r="D50" s="146"/>
      <c r="E50" s="238"/>
      <c r="F50" s="55"/>
      <c r="G50" s="234"/>
      <c r="H50" s="27"/>
    </row>
    <row r="51" spans="1:18" ht="14.25" customHeight="1" x14ac:dyDescent="0.35">
      <c r="A51" s="146"/>
      <c r="B51" s="4" t="s">
        <v>66</v>
      </c>
      <c r="C51" s="146"/>
      <c r="D51" s="146"/>
      <c r="E51" s="238"/>
      <c r="F51" s="55"/>
      <c r="G51" s="234"/>
      <c r="H51" s="27"/>
    </row>
    <row r="52" spans="1:18" ht="21.65" customHeight="1" x14ac:dyDescent="0.35">
      <c r="A52" s="146"/>
      <c r="B52" s="261" t="s">
        <v>784</v>
      </c>
      <c r="C52" s="261" t="s">
        <v>1312</v>
      </c>
      <c r="D52" s="261" t="s">
        <v>1313</v>
      </c>
      <c r="E52" s="238"/>
      <c r="F52" s="55"/>
      <c r="G52" s="234"/>
      <c r="H52" s="27"/>
    </row>
    <row r="53" spans="1:18" ht="8.5" customHeight="1" x14ac:dyDescent="0.35">
      <c r="A53" s="146"/>
      <c r="B53" s="261"/>
      <c r="E53" s="238"/>
      <c r="F53" s="55"/>
      <c r="G53" s="234"/>
      <c r="H53" s="27"/>
    </row>
    <row r="54" spans="1:18" ht="30" customHeight="1" x14ac:dyDescent="0.35">
      <c r="A54" s="413" t="s">
        <v>142</v>
      </c>
      <c r="B54" s="414"/>
      <c r="C54" s="414"/>
      <c r="D54" s="101" t="s">
        <v>328</v>
      </c>
      <c r="E54" s="60"/>
      <c r="F54" s="61"/>
      <c r="G54" s="62"/>
    </row>
    <row r="55" spans="1:18" ht="14.5" customHeight="1" x14ac:dyDescent="0.35">
      <c r="A55" s="235" t="s">
        <v>1230</v>
      </c>
      <c r="B55" s="235"/>
      <c r="C55" s="235"/>
      <c r="D55" s="59"/>
      <c r="E55" s="60"/>
      <c r="F55" s="61"/>
      <c r="G55" s="62"/>
    </row>
    <row r="56" spans="1:18" ht="26" x14ac:dyDescent="0.35">
      <c r="A56" s="18" t="s">
        <v>0</v>
      </c>
      <c r="B56" s="18" t="s">
        <v>29</v>
      </c>
      <c r="C56" s="18" t="s">
        <v>30</v>
      </c>
      <c r="D56" s="18" t="s">
        <v>31</v>
      </c>
      <c r="E56" s="19" t="s">
        <v>32</v>
      </c>
      <c r="F56" s="18" t="s">
        <v>33</v>
      </c>
      <c r="G56" s="18" t="s">
        <v>34</v>
      </c>
      <c r="H56" s="18" t="s">
        <v>1311</v>
      </c>
    </row>
    <row r="57" spans="1:18" ht="25" x14ac:dyDescent="0.35">
      <c r="A57" s="2">
        <v>1</v>
      </c>
      <c r="B57" s="2" t="s">
        <v>149</v>
      </c>
      <c r="C57" s="2" t="s">
        <v>150</v>
      </c>
      <c r="D57" s="2" t="s">
        <v>252</v>
      </c>
      <c r="E57" s="20">
        <v>473576257</v>
      </c>
      <c r="F57" s="21">
        <v>0.71</v>
      </c>
      <c r="G57" s="226">
        <v>0.80411509999999997</v>
      </c>
      <c r="H57" s="172">
        <v>0.15</v>
      </c>
      <c r="P57" s="271"/>
      <c r="Q57" s="271"/>
      <c r="R57" s="272"/>
    </row>
    <row r="58" spans="1:18" x14ac:dyDescent="0.35">
      <c r="A58" s="2">
        <v>2</v>
      </c>
      <c r="B58" s="2" t="s">
        <v>9</v>
      </c>
      <c r="C58" s="2" t="s">
        <v>74</v>
      </c>
      <c r="D58" s="2" t="s">
        <v>79</v>
      </c>
      <c r="E58" s="20">
        <v>158245476</v>
      </c>
      <c r="F58" s="21">
        <v>0.38</v>
      </c>
      <c r="G58" s="226">
        <v>0.2877227</v>
      </c>
      <c r="H58" s="172">
        <v>0.15</v>
      </c>
      <c r="P58" s="271"/>
      <c r="Q58" s="271"/>
      <c r="R58" s="272"/>
    </row>
    <row r="59" spans="1:18" x14ac:dyDescent="0.35">
      <c r="A59" s="2">
        <v>3</v>
      </c>
      <c r="B59" s="2" t="s">
        <v>145</v>
      </c>
      <c r="C59" s="2" t="s">
        <v>146</v>
      </c>
      <c r="D59" s="2" t="s">
        <v>250</v>
      </c>
      <c r="E59" s="20">
        <v>136069400</v>
      </c>
      <c r="F59" s="21">
        <v>0.21</v>
      </c>
      <c r="G59" s="226">
        <v>0.90640229999999999</v>
      </c>
      <c r="H59" s="172">
        <v>0.15</v>
      </c>
      <c r="P59" s="271"/>
      <c r="Q59" s="271"/>
      <c r="R59" s="272"/>
    </row>
    <row r="60" spans="1:18" x14ac:dyDescent="0.35">
      <c r="A60" s="2">
        <v>4</v>
      </c>
      <c r="B60" s="2" t="s">
        <v>23</v>
      </c>
      <c r="C60" s="2" t="s">
        <v>77</v>
      </c>
      <c r="D60" s="2" t="s">
        <v>81</v>
      </c>
      <c r="E60" s="20">
        <v>7364965630</v>
      </c>
      <c r="F60" s="21">
        <v>0.34</v>
      </c>
      <c r="G60" s="226">
        <v>1</v>
      </c>
      <c r="H60" s="172">
        <v>0.12862000000000001</v>
      </c>
      <c r="P60" s="271"/>
      <c r="Q60" s="271"/>
      <c r="R60" s="272"/>
    </row>
    <row r="61" spans="1:18" x14ac:dyDescent="0.35">
      <c r="A61" s="2">
        <v>5</v>
      </c>
      <c r="B61" s="2" t="s">
        <v>22</v>
      </c>
      <c r="C61" s="2" t="s">
        <v>69</v>
      </c>
      <c r="D61" s="2" t="s">
        <v>60</v>
      </c>
      <c r="E61" s="20">
        <v>837718660</v>
      </c>
      <c r="F61" s="21">
        <v>0.22</v>
      </c>
      <c r="G61" s="226">
        <v>1</v>
      </c>
      <c r="H61" s="172">
        <v>0.11606</v>
      </c>
      <c r="P61" s="271"/>
      <c r="Q61" s="271"/>
      <c r="R61" s="272"/>
    </row>
    <row r="62" spans="1:18" x14ac:dyDescent="0.35">
      <c r="A62" s="2">
        <v>6</v>
      </c>
      <c r="B62" s="2" t="s">
        <v>143</v>
      </c>
      <c r="C62" s="2" t="s">
        <v>144</v>
      </c>
      <c r="D62" s="2" t="s">
        <v>249</v>
      </c>
      <c r="E62" s="20">
        <v>5993227240</v>
      </c>
      <c r="F62" s="21">
        <v>0.21</v>
      </c>
      <c r="G62" s="226">
        <v>1</v>
      </c>
      <c r="H62" s="172">
        <v>0.10874</v>
      </c>
      <c r="P62" s="271"/>
      <c r="Q62" s="271"/>
      <c r="R62" s="272"/>
    </row>
    <row r="63" spans="1:18" ht="25" x14ac:dyDescent="0.35">
      <c r="A63" s="2">
        <v>7</v>
      </c>
      <c r="B63" s="2" t="s">
        <v>147</v>
      </c>
      <c r="C63" s="2" t="s">
        <v>148</v>
      </c>
      <c r="D63" s="2" t="s">
        <v>251</v>
      </c>
      <c r="E63" s="20">
        <v>15193014862</v>
      </c>
      <c r="F63" s="21">
        <v>0.17</v>
      </c>
      <c r="G63" s="226">
        <v>1</v>
      </c>
      <c r="H63" s="172">
        <v>7.1340000000000001E-2</v>
      </c>
      <c r="P63" s="271"/>
      <c r="Q63" s="271"/>
      <c r="R63" s="272"/>
    </row>
    <row r="64" spans="1:18" x14ac:dyDescent="0.35">
      <c r="A64" s="2">
        <v>8</v>
      </c>
      <c r="B64" s="2" t="s">
        <v>151</v>
      </c>
      <c r="C64" s="2" t="s">
        <v>152</v>
      </c>
      <c r="D64" s="2" t="s">
        <v>253</v>
      </c>
      <c r="E64" s="20">
        <v>11174330000</v>
      </c>
      <c r="F64" s="21">
        <v>0.2</v>
      </c>
      <c r="G64" s="226">
        <v>1</v>
      </c>
      <c r="H64" s="172">
        <v>5.3310000000000003E-2</v>
      </c>
      <c r="P64" s="271"/>
      <c r="Q64" s="271"/>
      <c r="R64" s="272"/>
    </row>
    <row r="65" spans="1:18" ht="25" x14ac:dyDescent="0.35">
      <c r="A65" s="2">
        <v>9</v>
      </c>
      <c r="B65" s="205" t="s">
        <v>1254</v>
      </c>
      <c r="C65" s="2" t="s">
        <v>1255</v>
      </c>
      <c r="D65" s="2" t="s">
        <v>1256</v>
      </c>
      <c r="E65" s="20">
        <v>3957270254</v>
      </c>
      <c r="F65" s="21">
        <v>0.65</v>
      </c>
      <c r="G65" s="226">
        <v>1</v>
      </c>
      <c r="H65" s="172">
        <v>2.181E-2</v>
      </c>
      <c r="P65" s="271"/>
      <c r="Q65" s="271"/>
      <c r="R65" s="272"/>
    </row>
    <row r="66" spans="1:18" x14ac:dyDescent="0.35">
      <c r="A66" s="2">
        <v>10</v>
      </c>
      <c r="B66" s="2" t="s">
        <v>157</v>
      </c>
      <c r="C66" s="2" t="s">
        <v>158</v>
      </c>
      <c r="D66" s="2" t="s">
        <v>256</v>
      </c>
      <c r="E66" s="20">
        <v>11529538</v>
      </c>
      <c r="F66" s="21">
        <v>0.09</v>
      </c>
      <c r="G66" s="226">
        <v>1</v>
      </c>
      <c r="H66" s="172">
        <v>1.8239999999999999E-2</v>
      </c>
      <c r="P66" s="271"/>
      <c r="Q66" s="271"/>
      <c r="R66" s="272"/>
    </row>
    <row r="67" spans="1:18" x14ac:dyDescent="0.35">
      <c r="A67" s="2">
        <v>11</v>
      </c>
      <c r="B67" s="2" t="s">
        <v>159</v>
      </c>
      <c r="C67" s="2" t="s">
        <v>160</v>
      </c>
      <c r="D67" s="2" t="s">
        <v>257</v>
      </c>
      <c r="E67" s="20">
        <v>682858899</v>
      </c>
      <c r="F67" s="21">
        <v>0.09</v>
      </c>
      <c r="G67" s="226">
        <v>1</v>
      </c>
      <c r="H67" s="172">
        <v>9.6299999999999997E-3</v>
      </c>
      <c r="P67" s="271"/>
      <c r="Q67" s="271"/>
      <c r="R67" s="272"/>
    </row>
    <row r="68" spans="1:18" x14ac:dyDescent="0.35">
      <c r="A68" s="2">
        <v>12</v>
      </c>
      <c r="B68" s="2" t="s">
        <v>155</v>
      </c>
      <c r="C68" s="2" t="s">
        <v>156</v>
      </c>
      <c r="D68" s="205" t="s">
        <v>1314</v>
      </c>
      <c r="E68" s="20">
        <v>138756915</v>
      </c>
      <c r="F68" s="21">
        <v>0.6</v>
      </c>
      <c r="G68" s="226">
        <v>1</v>
      </c>
      <c r="H68" s="172">
        <v>8.6400000000000001E-3</v>
      </c>
      <c r="P68" s="271"/>
      <c r="Q68" s="271"/>
      <c r="R68" s="272"/>
    </row>
    <row r="69" spans="1:18" x14ac:dyDescent="0.35">
      <c r="A69" s="2">
        <v>13</v>
      </c>
      <c r="B69" s="2" t="s">
        <v>153</v>
      </c>
      <c r="C69" s="2" t="s">
        <v>154</v>
      </c>
      <c r="D69" s="2" t="s">
        <v>254</v>
      </c>
      <c r="E69" s="20">
        <v>416270745</v>
      </c>
      <c r="F69" s="21">
        <v>0.43</v>
      </c>
      <c r="G69" s="226">
        <v>1</v>
      </c>
      <c r="H69" s="172">
        <v>7.8100000000000001E-3</v>
      </c>
      <c r="P69" s="271"/>
      <c r="Q69" s="271"/>
      <c r="R69" s="272"/>
    </row>
    <row r="70" spans="1:18" x14ac:dyDescent="0.35">
      <c r="A70" s="2">
        <v>14</v>
      </c>
      <c r="B70" s="2" t="s">
        <v>356</v>
      </c>
      <c r="C70" s="2" t="s">
        <v>357</v>
      </c>
      <c r="D70" s="2" t="s">
        <v>367</v>
      </c>
      <c r="E70" s="20">
        <v>842354730</v>
      </c>
      <c r="F70" s="21">
        <v>0.28000000000000003</v>
      </c>
      <c r="G70" s="226">
        <v>1</v>
      </c>
      <c r="H70" s="172">
        <v>5.8100000000000001E-3</v>
      </c>
    </row>
    <row r="71" spans="1:18" x14ac:dyDescent="0.35">
      <c r="A71" s="146"/>
      <c r="B71" s="146"/>
      <c r="C71" s="146"/>
      <c r="D71" s="146"/>
      <c r="E71" s="227"/>
      <c r="F71" s="55"/>
      <c r="G71" s="228"/>
      <c r="H71" s="253"/>
    </row>
    <row r="72" spans="1:18" x14ac:dyDescent="0.35">
      <c r="A72" s="146"/>
      <c r="B72" s="4" t="s">
        <v>66</v>
      </c>
      <c r="C72" s="146"/>
      <c r="D72" s="146"/>
      <c r="E72" s="227"/>
      <c r="F72" s="55"/>
      <c r="G72" s="228"/>
      <c r="H72" s="253"/>
    </row>
    <row r="73" spans="1:18" ht="14.25" customHeight="1" x14ac:dyDescent="0.35">
      <c r="A73" s="146"/>
      <c r="B73" s="261" t="s">
        <v>155</v>
      </c>
      <c r="C73" s="261" t="s">
        <v>156</v>
      </c>
      <c r="D73" s="261" t="s">
        <v>1314</v>
      </c>
      <c r="E73" s="227"/>
      <c r="F73" s="55"/>
      <c r="G73" s="228"/>
      <c r="H73" s="27"/>
    </row>
    <row r="74" spans="1:18" ht="14.25" customHeight="1" x14ac:dyDescent="0.35">
      <c r="A74" s="146"/>
      <c r="B74" s="261"/>
      <c r="E74" s="227"/>
      <c r="F74" s="55"/>
      <c r="G74" s="228"/>
      <c r="H74" s="27"/>
    </row>
    <row r="75" spans="1:18" ht="14" x14ac:dyDescent="0.35">
      <c r="A75" s="100" t="s">
        <v>161</v>
      </c>
      <c r="B75" s="240"/>
      <c r="C75" s="241"/>
      <c r="D75" s="242" t="s">
        <v>329</v>
      </c>
      <c r="E75" s="203"/>
      <c r="F75" s="202"/>
      <c r="G75" s="62"/>
      <c r="Q75" s="265"/>
    </row>
    <row r="76" spans="1:18" ht="12.75" customHeight="1" x14ac:dyDescent="0.35">
      <c r="A76" s="81" t="s">
        <v>1229</v>
      </c>
      <c r="B76" s="57"/>
      <c r="C76" s="58"/>
      <c r="D76" s="59"/>
      <c r="E76" s="60"/>
      <c r="F76" s="61"/>
      <c r="G76" s="62"/>
    </row>
    <row r="77" spans="1:18" ht="26" x14ac:dyDescent="0.35">
      <c r="A77" s="18" t="s">
        <v>0</v>
      </c>
      <c r="B77" s="18" t="s">
        <v>29</v>
      </c>
      <c r="C77" s="18" t="s">
        <v>30</v>
      </c>
      <c r="D77" s="18" t="s">
        <v>31</v>
      </c>
      <c r="E77" s="19" t="s">
        <v>32</v>
      </c>
      <c r="F77" s="18" t="s">
        <v>33</v>
      </c>
      <c r="G77" s="18" t="s">
        <v>34</v>
      </c>
      <c r="H77" s="18" t="s">
        <v>1311</v>
      </c>
    </row>
    <row r="78" spans="1:18" x14ac:dyDescent="0.35">
      <c r="A78" s="2">
        <v>1</v>
      </c>
      <c r="B78" s="2" t="s">
        <v>17</v>
      </c>
      <c r="C78" s="2" t="s">
        <v>76</v>
      </c>
      <c r="D78" s="2" t="s">
        <v>80</v>
      </c>
      <c r="E78" s="20">
        <v>1998381575</v>
      </c>
      <c r="F78" s="21">
        <v>0.42</v>
      </c>
      <c r="G78" s="243">
        <v>1</v>
      </c>
      <c r="H78" s="172">
        <v>0.7147</v>
      </c>
      <c r="K78" s="271"/>
    </row>
    <row r="79" spans="1:18" x14ac:dyDescent="0.35">
      <c r="A79" s="2">
        <v>2</v>
      </c>
      <c r="B79" s="2" t="s">
        <v>94</v>
      </c>
      <c r="C79" s="2" t="s">
        <v>164</v>
      </c>
      <c r="D79" s="2" t="s">
        <v>259</v>
      </c>
      <c r="E79" s="20">
        <v>3282997929</v>
      </c>
      <c r="F79" s="21">
        <v>0.28999999999999998</v>
      </c>
      <c r="G79" s="243">
        <v>1</v>
      </c>
      <c r="H79" s="172">
        <v>0.23538999999999999</v>
      </c>
      <c r="K79" s="271"/>
    </row>
    <row r="80" spans="1:18" x14ac:dyDescent="0.35">
      <c r="A80" s="2">
        <v>3</v>
      </c>
      <c r="B80" s="2" t="s">
        <v>165</v>
      </c>
      <c r="C80" s="2" t="s">
        <v>166</v>
      </c>
      <c r="D80" s="2" t="s">
        <v>260</v>
      </c>
      <c r="E80" s="20">
        <v>209565147</v>
      </c>
      <c r="F80" s="21">
        <v>0.69</v>
      </c>
      <c r="G80" s="243">
        <v>1</v>
      </c>
      <c r="H80" s="172">
        <v>3.3059999999999999E-2</v>
      </c>
      <c r="K80" s="271"/>
    </row>
    <row r="81" spans="1:11" x14ac:dyDescent="0.35">
      <c r="A81" s="2">
        <v>4</v>
      </c>
      <c r="B81" s="2" t="s">
        <v>167</v>
      </c>
      <c r="C81" s="2" t="s">
        <v>168</v>
      </c>
      <c r="D81" s="2" t="s">
        <v>261</v>
      </c>
      <c r="E81" s="20">
        <v>15514042</v>
      </c>
      <c r="F81" s="21">
        <v>0.28000000000000003</v>
      </c>
      <c r="G81" s="243">
        <v>1</v>
      </c>
      <c r="H81" s="172">
        <v>1.686E-2</v>
      </c>
      <c r="K81" s="271"/>
    </row>
    <row r="82" spans="1:11" ht="12.75" customHeight="1" x14ac:dyDescent="0.35">
      <c r="A82" s="146"/>
      <c r="B82" s="146"/>
      <c r="C82" s="146"/>
      <c r="D82" s="146"/>
      <c r="E82" s="60"/>
      <c r="F82" s="60"/>
      <c r="G82" s="60"/>
      <c r="H82" s="27"/>
      <c r="K82" s="271"/>
    </row>
    <row r="83" spans="1:11" ht="14.25" customHeight="1" x14ac:dyDescent="0.35">
      <c r="A83" s="146"/>
      <c r="B83" s="146"/>
      <c r="C83" s="146"/>
      <c r="D83" s="146"/>
      <c r="E83" s="60"/>
      <c r="F83" s="60"/>
      <c r="G83" s="60"/>
      <c r="H83" s="27"/>
    </row>
    <row r="84" spans="1:11" ht="14.25" customHeight="1" x14ac:dyDescent="0.35">
      <c r="A84" s="146"/>
      <c r="B84" s="146"/>
      <c r="C84" s="146"/>
      <c r="D84" s="146"/>
      <c r="E84" s="227"/>
      <c r="F84" s="55"/>
      <c r="G84" s="228"/>
      <c r="H84" s="27"/>
    </row>
    <row r="85" spans="1:11" ht="14" x14ac:dyDescent="0.35">
      <c r="A85" s="100" t="s">
        <v>169</v>
      </c>
      <c r="B85" s="57"/>
      <c r="C85" s="58"/>
      <c r="D85" s="100" t="s">
        <v>330</v>
      </c>
      <c r="E85" s="60"/>
      <c r="F85" s="61"/>
      <c r="G85" s="62"/>
    </row>
    <row r="86" spans="1:11" ht="12.75" customHeight="1" x14ac:dyDescent="0.35">
      <c r="A86" s="81" t="s">
        <v>1228</v>
      </c>
      <c r="B86" s="57"/>
      <c r="C86" s="58"/>
      <c r="D86" s="59"/>
      <c r="E86" s="60"/>
      <c r="F86" s="61"/>
      <c r="G86" s="62"/>
    </row>
    <row r="87" spans="1:11" ht="26" x14ac:dyDescent="0.35">
      <c r="A87" s="18" t="s">
        <v>0</v>
      </c>
      <c r="B87" s="18" t="s">
        <v>29</v>
      </c>
      <c r="C87" s="18" t="s">
        <v>30</v>
      </c>
      <c r="D87" s="18" t="s">
        <v>31</v>
      </c>
      <c r="E87" s="19" t="s">
        <v>32</v>
      </c>
      <c r="F87" s="18" t="s">
        <v>33</v>
      </c>
      <c r="G87" s="18" t="s">
        <v>34</v>
      </c>
      <c r="H87" s="18" t="s">
        <v>1311</v>
      </c>
    </row>
    <row r="88" spans="1:11" x14ac:dyDescent="0.35">
      <c r="A88" s="2">
        <v>1</v>
      </c>
      <c r="B88" s="2" t="s">
        <v>26</v>
      </c>
      <c r="C88" s="2" t="s">
        <v>78</v>
      </c>
      <c r="D88" s="2" t="s">
        <v>82</v>
      </c>
      <c r="E88" s="20">
        <v>104400000000</v>
      </c>
      <c r="F88" s="21">
        <v>0.33</v>
      </c>
      <c r="G88" s="226">
        <v>0.25697340000000002</v>
      </c>
      <c r="H88" s="172">
        <v>0.15</v>
      </c>
    </row>
    <row r="89" spans="1:11" x14ac:dyDescent="0.35">
      <c r="A89" s="2">
        <v>2</v>
      </c>
      <c r="B89" s="2" t="s">
        <v>98</v>
      </c>
      <c r="C89" s="2" t="s">
        <v>171</v>
      </c>
      <c r="D89" s="2" t="s">
        <v>264</v>
      </c>
      <c r="E89" s="20">
        <v>1274665323063</v>
      </c>
      <c r="F89" s="21">
        <v>0.18</v>
      </c>
      <c r="G89" s="226">
        <v>0.98596819999999996</v>
      </c>
      <c r="H89" s="172">
        <v>0.15</v>
      </c>
    </row>
    <row r="90" spans="1:11" x14ac:dyDescent="0.35">
      <c r="A90" s="2">
        <v>3</v>
      </c>
      <c r="B90" s="2" t="s">
        <v>25</v>
      </c>
      <c r="C90" s="2" t="s">
        <v>170</v>
      </c>
      <c r="D90" s="2" t="s">
        <v>263</v>
      </c>
      <c r="E90" s="20">
        <v>439288905849</v>
      </c>
      <c r="F90" s="21">
        <v>0.25</v>
      </c>
      <c r="G90" s="226">
        <v>0.47038780000000002</v>
      </c>
      <c r="H90" s="172">
        <v>0.15</v>
      </c>
    </row>
    <row r="91" spans="1:11" x14ac:dyDescent="0.35">
      <c r="A91" s="2">
        <v>4</v>
      </c>
      <c r="B91" s="2" t="s">
        <v>174</v>
      </c>
      <c r="C91" s="2" t="s">
        <v>175</v>
      </c>
      <c r="D91" s="2" t="s">
        <v>266</v>
      </c>
      <c r="E91" s="20">
        <v>198827865141</v>
      </c>
      <c r="F91" s="21">
        <v>0.11</v>
      </c>
      <c r="G91" s="226">
        <v>1</v>
      </c>
      <c r="H91" s="172">
        <v>0.10977000000000001</v>
      </c>
    </row>
    <row r="92" spans="1:11" x14ac:dyDescent="0.35">
      <c r="A92" s="2">
        <v>5</v>
      </c>
      <c r="B92" s="2" t="s">
        <v>172</v>
      </c>
      <c r="C92" s="2" t="s">
        <v>173</v>
      </c>
      <c r="D92" s="2" t="s">
        <v>265</v>
      </c>
      <c r="E92" s="20">
        <v>63048706145</v>
      </c>
      <c r="F92" s="21">
        <v>0.16</v>
      </c>
      <c r="G92" s="226">
        <v>1</v>
      </c>
      <c r="H92" s="172">
        <v>0.1089</v>
      </c>
    </row>
    <row r="93" spans="1:11" x14ac:dyDescent="0.35">
      <c r="A93" s="2">
        <v>6</v>
      </c>
      <c r="B93" s="2" t="s">
        <v>178</v>
      </c>
      <c r="C93" s="2" t="s">
        <v>179</v>
      </c>
      <c r="D93" s="2" t="s">
        <v>268</v>
      </c>
      <c r="E93" s="20">
        <v>39749359700</v>
      </c>
      <c r="F93" s="21">
        <v>0.15</v>
      </c>
      <c r="G93" s="226">
        <v>1</v>
      </c>
      <c r="H93" s="172">
        <v>5.0180000000000002E-2</v>
      </c>
    </row>
    <row r="94" spans="1:11" x14ac:dyDescent="0.35">
      <c r="A94" s="2">
        <v>7</v>
      </c>
      <c r="B94" s="2" t="s">
        <v>182</v>
      </c>
      <c r="C94" s="2" t="s">
        <v>183</v>
      </c>
      <c r="D94" s="2" t="s">
        <v>270</v>
      </c>
      <c r="E94" s="20">
        <v>110441160870</v>
      </c>
      <c r="F94" s="21">
        <v>0.19</v>
      </c>
      <c r="G94" s="226">
        <v>1</v>
      </c>
      <c r="H94" s="172">
        <v>4.9889999999999997E-2</v>
      </c>
    </row>
    <row r="95" spans="1:11" x14ac:dyDescent="0.35">
      <c r="A95" s="2">
        <v>8</v>
      </c>
      <c r="B95" s="2" t="s">
        <v>186</v>
      </c>
      <c r="C95" s="2" t="s">
        <v>187</v>
      </c>
      <c r="D95" s="2" t="s">
        <v>272</v>
      </c>
      <c r="E95" s="20">
        <v>93264311</v>
      </c>
      <c r="F95" s="21">
        <v>0.76</v>
      </c>
      <c r="G95" s="226">
        <v>1</v>
      </c>
      <c r="H95" s="172">
        <v>4.8050000000000002E-2</v>
      </c>
    </row>
    <row r="96" spans="1:11" x14ac:dyDescent="0.35">
      <c r="A96" s="2">
        <v>9</v>
      </c>
      <c r="B96" s="2" t="s">
        <v>180</v>
      </c>
      <c r="C96" s="2" t="s">
        <v>181</v>
      </c>
      <c r="D96" s="2" t="s">
        <v>269</v>
      </c>
      <c r="E96" s="20">
        <v>35371898370</v>
      </c>
      <c r="F96" s="21">
        <v>0.38</v>
      </c>
      <c r="G96" s="226">
        <v>1</v>
      </c>
      <c r="H96" s="172">
        <v>4.4699999999999997E-2</v>
      </c>
    </row>
    <row r="97" spans="1:8" x14ac:dyDescent="0.35">
      <c r="A97" s="2">
        <v>10</v>
      </c>
      <c r="B97" s="2" t="s">
        <v>190</v>
      </c>
      <c r="C97" s="2" t="s">
        <v>191</v>
      </c>
      <c r="D97" s="2" t="s">
        <v>274</v>
      </c>
      <c r="E97" s="20">
        <v>3854341416571.4302</v>
      </c>
      <c r="F97" s="21">
        <v>0.19</v>
      </c>
      <c r="G97" s="226">
        <v>1</v>
      </c>
      <c r="H97" s="172">
        <v>2.9919999999999999E-2</v>
      </c>
    </row>
    <row r="98" spans="1:8" x14ac:dyDescent="0.35">
      <c r="A98" s="2">
        <v>11</v>
      </c>
      <c r="B98" s="2" t="s">
        <v>188</v>
      </c>
      <c r="C98" s="2" t="s">
        <v>189</v>
      </c>
      <c r="D98" s="2" t="s">
        <v>273</v>
      </c>
      <c r="E98" s="20">
        <v>112697817043</v>
      </c>
      <c r="F98" s="21">
        <v>0.27</v>
      </c>
      <c r="G98" s="226">
        <v>1</v>
      </c>
      <c r="H98" s="172">
        <v>2.9559999999999999E-2</v>
      </c>
    </row>
    <row r="99" spans="1:8" x14ac:dyDescent="0.35">
      <c r="A99" s="2">
        <v>12</v>
      </c>
      <c r="B99" s="2" t="s">
        <v>198</v>
      </c>
      <c r="C99" s="2" t="s">
        <v>199</v>
      </c>
      <c r="D99" s="2" t="s">
        <v>278</v>
      </c>
      <c r="E99" s="20">
        <v>48707091574</v>
      </c>
      <c r="F99" s="21">
        <v>0.1</v>
      </c>
      <c r="G99" s="226">
        <v>1</v>
      </c>
      <c r="H99" s="172">
        <v>2.4150000000000001E-2</v>
      </c>
    </row>
    <row r="100" spans="1:8" x14ac:dyDescent="0.35">
      <c r="A100" s="2">
        <v>13</v>
      </c>
      <c r="B100" s="2" t="s">
        <v>194</v>
      </c>
      <c r="C100" s="2" t="s">
        <v>195</v>
      </c>
      <c r="D100" s="2" t="s">
        <v>276</v>
      </c>
      <c r="E100" s="20">
        <v>42217941468</v>
      </c>
      <c r="F100" s="21">
        <v>0.34</v>
      </c>
      <c r="G100" s="226">
        <v>1</v>
      </c>
      <c r="H100" s="172">
        <v>2.281E-2</v>
      </c>
    </row>
    <row r="101" spans="1:8" x14ac:dyDescent="0.35">
      <c r="A101" s="2">
        <v>14</v>
      </c>
      <c r="B101" s="2" t="s">
        <v>204</v>
      </c>
      <c r="C101" s="2" t="s">
        <v>205</v>
      </c>
      <c r="D101" s="2" t="s">
        <v>262</v>
      </c>
      <c r="E101" s="20">
        <v>1912495577759</v>
      </c>
      <c r="F101" s="21">
        <v>0.14000000000000001</v>
      </c>
      <c r="G101" s="226">
        <v>1</v>
      </c>
      <c r="H101" s="172">
        <v>9.4500000000000001E-3</v>
      </c>
    </row>
    <row r="102" spans="1:8" x14ac:dyDescent="0.35">
      <c r="A102" s="2">
        <v>15</v>
      </c>
      <c r="B102" s="2" t="s">
        <v>196</v>
      </c>
      <c r="C102" s="2" t="s">
        <v>197</v>
      </c>
      <c r="D102" s="2" t="s">
        <v>277</v>
      </c>
      <c r="E102" s="20">
        <v>188307958732</v>
      </c>
      <c r="F102" s="21">
        <v>0.21</v>
      </c>
      <c r="G102" s="226">
        <v>1</v>
      </c>
      <c r="H102" s="172">
        <v>8.3400000000000002E-3</v>
      </c>
    </row>
    <row r="103" spans="1:8" x14ac:dyDescent="0.35">
      <c r="A103" s="2">
        <v>16</v>
      </c>
      <c r="B103" s="2" t="s">
        <v>176</v>
      </c>
      <c r="C103" s="2" t="s">
        <v>177</v>
      </c>
      <c r="D103" s="2" t="s">
        <v>267</v>
      </c>
      <c r="E103" s="20">
        <v>2075149384</v>
      </c>
      <c r="F103" s="21">
        <v>0.53</v>
      </c>
      <c r="G103" s="226">
        <v>1</v>
      </c>
      <c r="H103" s="172">
        <v>8.1899999999999994E-3</v>
      </c>
    </row>
    <row r="104" spans="1:8" x14ac:dyDescent="0.35">
      <c r="A104" s="2">
        <v>17</v>
      </c>
      <c r="B104" s="2" t="s">
        <v>202</v>
      </c>
      <c r="C104" s="2" t="s">
        <v>203</v>
      </c>
      <c r="D104" s="2" t="s">
        <v>280</v>
      </c>
      <c r="E104" s="20">
        <v>95785923138</v>
      </c>
      <c r="F104" s="21">
        <v>0.3</v>
      </c>
      <c r="G104" s="226">
        <v>1</v>
      </c>
      <c r="H104" s="172">
        <v>6.0899999999999999E-3</v>
      </c>
    </row>
    <row r="105" spans="1:8" ht="14.25" customHeight="1" x14ac:dyDescent="0.35">
      <c r="A105" s="146"/>
      <c r="B105" s="143"/>
      <c r="C105" s="146"/>
      <c r="D105" s="146"/>
      <c r="E105" s="227"/>
      <c r="F105" s="55"/>
      <c r="G105" s="228"/>
      <c r="H105" s="27"/>
    </row>
    <row r="106" spans="1:8" ht="14.25" customHeight="1" x14ac:dyDescent="0.35">
      <c r="A106" s="146"/>
      <c r="B106" s="4" t="s">
        <v>66</v>
      </c>
      <c r="C106" s="146"/>
      <c r="D106" s="146"/>
      <c r="E106" s="227"/>
      <c r="F106" s="55"/>
      <c r="G106" s="228"/>
      <c r="H106" s="27"/>
    </row>
    <row r="107" spans="1:8" ht="14.25" customHeight="1" x14ac:dyDescent="0.35">
      <c r="A107" s="146"/>
      <c r="B107" s="261" t="s">
        <v>204</v>
      </c>
      <c r="C107" s="261" t="s">
        <v>205</v>
      </c>
      <c r="D107" s="261" t="s">
        <v>262</v>
      </c>
      <c r="E107" s="227"/>
      <c r="F107" s="55"/>
      <c r="G107" s="228"/>
      <c r="H107" s="27"/>
    </row>
    <row r="108" spans="1:8" ht="14.25" customHeight="1" x14ac:dyDescent="0.35">
      <c r="A108" s="146"/>
      <c r="B108" s="261"/>
      <c r="E108" s="227"/>
      <c r="F108" s="55"/>
      <c r="G108" s="228"/>
      <c r="H108" s="27"/>
    </row>
    <row r="109" spans="1:8" ht="14.5" x14ac:dyDescent="0.35">
      <c r="A109" s="415" t="s">
        <v>206</v>
      </c>
      <c r="B109" s="416"/>
      <c r="C109" s="416"/>
      <c r="D109" s="101" t="s">
        <v>332</v>
      </c>
      <c r="E109" s="60"/>
      <c r="F109" s="61"/>
      <c r="G109" s="62"/>
    </row>
    <row r="110" spans="1:8" ht="13" x14ac:dyDescent="0.35">
      <c r="A110" s="81" t="s">
        <v>1231</v>
      </c>
      <c r="B110" s="57"/>
      <c r="C110" s="58"/>
      <c r="D110" s="59"/>
      <c r="E110" s="60"/>
      <c r="F110" s="61"/>
      <c r="G110" s="62"/>
    </row>
    <row r="111" spans="1:8" ht="26" x14ac:dyDescent="0.35">
      <c r="A111" s="18" t="s">
        <v>0</v>
      </c>
      <c r="B111" s="18" t="s">
        <v>29</v>
      </c>
      <c r="C111" s="18" t="s">
        <v>30</v>
      </c>
      <c r="D111" s="18" t="s">
        <v>31</v>
      </c>
      <c r="E111" s="19" t="s">
        <v>32</v>
      </c>
      <c r="F111" s="18" t="s">
        <v>33</v>
      </c>
      <c r="G111" s="18" t="s">
        <v>34</v>
      </c>
      <c r="H111" s="18" t="s">
        <v>1311</v>
      </c>
    </row>
    <row r="112" spans="1:8" x14ac:dyDescent="0.35">
      <c r="A112" s="2">
        <v>1</v>
      </c>
      <c r="B112" s="2" t="s">
        <v>6</v>
      </c>
      <c r="C112" s="2" t="s">
        <v>73</v>
      </c>
      <c r="D112" s="2" t="s">
        <v>53</v>
      </c>
      <c r="E112" s="20">
        <v>21586948000</v>
      </c>
      <c r="F112" s="269">
        <v>0.48</v>
      </c>
      <c r="G112" s="226">
        <v>7.5678300000000004E-2</v>
      </c>
      <c r="H112" s="172">
        <v>0.22958999999999999</v>
      </c>
    </row>
    <row r="113" spans="1:8" x14ac:dyDescent="0.35">
      <c r="A113" s="2">
        <v>2</v>
      </c>
      <c r="B113" s="2" t="s">
        <v>96</v>
      </c>
      <c r="C113" s="2" t="s">
        <v>207</v>
      </c>
      <c r="D113" s="2" t="s">
        <v>97</v>
      </c>
      <c r="E113" s="20">
        <v>1000000000</v>
      </c>
      <c r="F113" s="269">
        <v>1</v>
      </c>
      <c r="G113" s="226">
        <v>7.5678300000000004E-2</v>
      </c>
      <c r="H113" s="172">
        <v>2.0410000000000001E-2</v>
      </c>
    </row>
    <row r="114" spans="1:8" ht="37.5" x14ac:dyDescent="0.35">
      <c r="A114" s="2">
        <v>3</v>
      </c>
      <c r="B114" s="2" t="s">
        <v>1238</v>
      </c>
      <c r="C114" s="2" t="s">
        <v>1239</v>
      </c>
      <c r="D114" s="2" t="s">
        <v>1240</v>
      </c>
      <c r="E114" s="20">
        <v>199305492</v>
      </c>
      <c r="F114" s="269">
        <v>0.57999999999999996</v>
      </c>
      <c r="G114" s="226">
        <v>0.3248028</v>
      </c>
      <c r="H114" s="172">
        <v>0.25</v>
      </c>
    </row>
    <row r="115" spans="1:8" x14ac:dyDescent="0.35">
      <c r="A115" s="2">
        <v>4</v>
      </c>
      <c r="B115" s="2" t="s">
        <v>15</v>
      </c>
      <c r="C115" s="2" t="s">
        <v>75</v>
      </c>
      <c r="D115" s="2" t="s">
        <v>89</v>
      </c>
      <c r="E115" s="20">
        <v>12960541337338</v>
      </c>
      <c r="F115" s="269">
        <v>0.36</v>
      </c>
      <c r="G115" s="226">
        <v>1</v>
      </c>
      <c r="H115" s="172">
        <v>0.20513999999999999</v>
      </c>
    </row>
    <row r="116" spans="1:8" x14ac:dyDescent="0.35">
      <c r="A116" s="2">
        <v>5</v>
      </c>
      <c r="B116" s="2" t="s">
        <v>24</v>
      </c>
      <c r="C116" s="2" t="s">
        <v>70</v>
      </c>
      <c r="D116" s="2" t="s">
        <v>61</v>
      </c>
      <c r="E116" s="20">
        <v>2276401458</v>
      </c>
      <c r="F116" s="269">
        <v>0.63</v>
      </c>
      <c r="G116" s="226">
        <v>1</v>
      </c>
      <c r="H116" s="172">
        <v>0.19997000000000001</v>
      </c>
    </row>
    <row r="117" spans="1:8" x14ac:dyDescent="0.35">
      <c r="A117" s="2">
        <v>6</v>
      </c>
      <c r="B117" s="2" t="s">
        <v>208</v>
      </c>
      <c r="C117" s="2" t="s">
        <v>209</v>
      </c>
      <c r="D117" s="2" t="s">
        <v>281</v>
      </c>
      <c r="E117" s="20">
        <v>33429709866</v>
      </c>
      <c r="F117" s="269">
        <v>0.21</v>
      </c>
      <c r="G117" s="226">
        <v>1</v>
      </c>
      <c r="H117" s="172">
        <v>4.3200000000000002E-2</v>
      </c>
    </row>
    <row r="118" spans="1:8" ht="37.5" x14ac:dyDescent="0.35">
      <c r="A118" s="2">
        <v>7</v>
      </c>
      <c r="B118" s="2" t="s">
        <v>214</v>
      </c>
      <c r="C118" s="2" t="s">
        <v>215</v>
      </c>
      <c r="D118" s="2" t="s">
        <v>284</v>
      </c>
      <c r="E118" s="20">
        <v>52299453</v>
      </c>
      <c r="F118" s="269">
        <v>0.56999999999999995</v>
      </c>
      <c r="G118" s="226">
        <v>1</v>
      </c>
      <c r="H118" s="172">
        <v>1.7409999999999998E-2</v>
      </c>
    </row>
    <row r="119" spans="1:8" x14ac:dyDescent="0.35">
      <c r="A119" s="2">
        <v>8</v>
      </c>
      <c r="B119" s="2" t="s">
        <v>1315</v>
      </c>
      <c r="C119" s="2" t="s">
        <v>1316</v>
      </c>
      <c r="D119" s="2" t="s">
        <v>1317</v>
      </c>
      <c r="E119" s="20">
        <v>556952780</v>
      </c>
      <c r="F119" s="269">
        <v>0.26</v>
      </c>
      <c r="G119" s="226">
        <v>1</v>
      </c>
      <c r="H119" s="172">
        <v>1.4919999999999999E-2</v>
      </c>
    </row>
    <row r="120" spans="1:8" x14ac:dyDescent="0.35">
      <c r="A120" s="2">
        <v>9</v>
      </c>
      <c r="B120" s="2" t="s">
        <v>212</v>
      </c>
      <c r="C120" s="2" t="s">
        <v>213</v>
      </c>
      <c r="D120" s="2" t="s">
        <v>283</v>
      </c>
      <c r="E120" s="20">
        <v>475554232</v>
      </c>
      <c r="F120" s="269">
        <v>0.36</v>
      </c>
      <c r="G120" s="226">
        <v>1</v>
      </c>
      <c r="H120" s="172">
        <v>1.3610000000000001E-2</v>
      </c>
    </row>
    <row r="121" spans="1:8" ht="14.25" customHeight="1" x14ac:dyDescent="0.35">
      <c r="A121" s="2">
        <v>10</v>
      </c>
      <c r="B121" s="2" t="s">
        <v>210</v>
      </c>
      <c r="C121" s="2" t="s">
        <v>211</v>
      </c>
      <c r="D121" s="2" t="s">
        <v>282</v>
      </c>
      <c r="E121" s="20">
        <v>111637791</v>
      </c>
      <c r="F121" s="269">
        <v>0.11</v>
      </c>
      <c r="G121" s="226">
        <v>1</v>
      </c>
      <c r="H121" s="172">
        <v>5.7600000000000004E-3</v>
      </c>
    </row>
    <row r="122" spans="1:8" ht="14.25" customHeight="1" x14ac:dyDescent="0.35">
      <c r="A122" s="146"/>
      <c r="B122" s="146"/>
      <c r="C122" s="146"/>
      <c r="D122" s="146"/>
      <c r="E122" s="227"/>
      <c r="F122" s="273"/>
      <c r="G122" s="228"/>
      <c r="H122" s="253"/>
    </row>
    <row r="123" spans="1:8" ht="23" customHeight="1" x14ac:dyDescent="0.35">
      <c r="A123" s="146"/>
      <c r="B123" s="4" t="s">
        <v>1318</v>
      </c>
      <c r="C123" s="146"/>
      <c r="D123" s="146"/>
      <c r="E123" s="227"/>
      <c r="F123" s="273"/>
      <c r="G123" s="228"/>
      <c r="H123" s="253"/>
    </row>
    <row r="124" spans="1:8" ht="14.25" customHeight="1" x14ac:dyDescent="0.35">
      <c r="A124" s="146"/>
      <c r="B124" s="261" t="s">
        <v>1315</v>
      </c>
      <c r="C124" s="261" t="s">
        <v>1316</v>
      </c>
      <c r="D124" s="261" t="s">
        <v>1317</v>
      </c>
      <c r="E124" s="227"/>
      <c r="F124" s="55"/>
      <c r="G124" s="228"/>
      <c r="H124" s="27"/>
    </row>
    <row r="125" spans="1:8" ht="14.25" customHeight="1" x14ac:dyDescent="0.35">
      <c r="A125" s="146"/>
      <c r="B125" s="261"/>
      <c r="E125" s="227"/>
      <c r="F125" s="55"/>
      <c r="G125" s="228"/>
      <c r="H125" s="27"/>
    </row>
    <row r="126" spans="1:8" ht="14" x14ac:dyDescent="0.35">
      <c r="A126" s="193" t="s">
        <v>218</v>
      </c>
      <c r="B126" s="244"/>
      <c r="C126" s="245"/>
      <c r="D126" s="246" t="s">
        <v>334</v>
      </c>
      <c r="E126" s="247"/>
      <c r="F126" s="248"/>
      <c r="G126" s="249"/>
    </row>
    <row r="127" spans="1:8" ht="14.25" customHeight="1" x14ac:dyDescent="0.35">
      <c r="A127" s="200" t="s">
        <v>1234</v>
      </c>
      <c r="B127" s="201"/>
      <c r="C127" s="202"/>
      <c r="D127" s="202"/>
      <c r="E127" s="203"/>
      <c r="F127" s="202"/>
      <c r="G127" s="204"/>
    </row>
    <row r="128" spans="1:8" ht="26" x14ac:dyDescent="0.35">
      <c r="A128" s="18" t="s">
        <v>0</v>
      </c>
      <c r="B128" s="18" t="s">
        <v>29</v>
      </c>
      <c r="C128" s="18" t="s">
        <v>30</v>
      </c>
      <c r="D128" s="18" t="s">
        <v>31</v>
      </c>
      <c r="E128" s="19" t="s">
        <v>32</v>
      </c>
      <c r="F128" s="18" t="s">
        <v>33</v>
      </c>
      <c r="G128" s="18" t="s">
        <v>34</v>
      </c>
      <c r="H128" s="18" t="s">
        <v>1311</v>
      </c>
    </row>
    <row r="129" spans="1:8" x14ac:dyDescent="0.35">
      <c r="A129" s="2">
        <v>1</v>
      </c>
      <c r="B129" s="2" t="s">
        <v>219</v>
      </c>
      <c r="C129" s="2" t="s">
        <v>220</v>
      </c>
      <c r="D129" s="2" t="s">
        <v>286</v>
      </c>
      <c r="E129" s="20">
        <v>2444535448</v>
      </c>
      <c r="F129" s="21">
        <v>0.41</v>
      </c>
      <c r="G129" s="239">
        <v>1</v>
      </c>
      <c r="H129" s="172">
        <v>0.33228000000000002</v>
      </c>
    </row>
    <row r="130" spans="1:8" ht="25" x14ac:dyDescent="0.35">
      <c r="A130" s="2">
        <v>2</v>
      </c>
      <c r="B130" s="220" t="s">
        <v>1261</v>
      </c>
      <c r="C130" s="250" t="s">
        <v>1262</v>
      </c>
      <c r="D130" s="183" t="s">
        <v>1263</v>
      </c>
      <c r="E130" s="20">
        <v>178740916</v>
      </c>
      <c r="F130" s="21">
        <v>0.56999999999999995</v>
      </c>
      <c r="G130" s="239">
        <v>1</v>
      </c>
      <c r="H130" s="172">
        <v>0.29569000000000001</v>
      </c>
    </row>
    <row r="131" spans="1:8" x14ac:dyDescent="0.35">
      <c r="A131" s="2">
        <v>3</v>
      </c>
      <c r="B131" s="2" t="s">
        <v>1264</v>
      </c>
      <c r="C131" s="2" t="s">
        <v>1265</v>
      </c>
      <c r="D131" s="2" t="s">
        <v>1266</v>
      </c>
      <c r="E131" s="20">
        <v>2374993901</v>
      </c>
      <c r="F131" s="21">
        <v>0.16</v>
      </c>
      <c r="G131" s="239">
        <v>1</v>
      </c>
      <c r="H131" s="172">
        <v>0.16758000000000001</v>
      </c>
    </row>
    <row r="132" spans="1:8" x14ac:dyDescent="0.35">
      <c r="A132" s="2">
        <v>4</v>
      </c>
      <c r="B132" s="2" t="s">
        <v>221</v>
      </c>
      <c r="C132" s="2" t="s">
        <v>222</v>
      </c>
      <c r="D132" s="2" t="s">
        <v>287</v>
      </c>
      <c r="E132" s="20">
        <v>19259815400</v>
      </c>
      <c r="F132" s="21">
        <v>0.1</v>
      </c>
      <c r="G132" s="239">
        <v>1</v>
      </c>
      <c r="H132" s="172">
        <v>7.664E-2</v>
      </c>
    </row>
    <row r="133" spans="1:8" x14ac:dyDescent="0.35">
      <c r="A133" s="2">
        <v>5</v>
      </c>
      <c r="B133" s="2" t="s">
        <v>223</v>
      </c>
      <c r="C133" s="2" t="s">
        <v>224</v>
      </c>
      <c r="D133" s="2" t="s">
        <v>288</v>
      </c>
      <c r="E133" s="20">
        <v>2951250000</v>
      </c>
      <c r="F133" s="21">
        <v>0.26</v>
      </c>
      <c r="G133" s="239">
        <v>1</v>
      </c>
      <c r="H133" s="172">
        <v>0.11070000000000001</v>
      </c>
    </row>
    <row r="134" spans="1:8" x14ac:dyDescent="0.35">
      <c r="A134" s="2">
        <v>6</v>
      </c>
      <c r="B134" s="2" t="s">
        <v>225</v>
      </c>
      <c r="C134" s="2" t="s">
        <v>226</v>
      </c>
      <c r="D134" s="2" t="s">
        <v>289</v>
      </c>
      <c r="E134" s="20">
        <v>67597000</v>
      </c>
      <c r="F134" s="21">
        <v>0.14000000000000001</v>
      </c>
      <c r="G134" s="239">
        <v>1</v>
      </c>
      <c r="H134" s="172">
        <v>1.711E-2</v>
      </c>
    </row>
    <row r="137" spans="1:8" ht="14" x14ac:dyDescent="0.35">
      <c r="A137" s="417" t="s">
        <v>1279</v>
      </c>
      <c r="B137" s="417"/>
      <c r="C137" s="417"/>
      <c r="D137" s="225" t="s">
        <v>1280</v>
      </c>
    </row>
    <row r="138" spans="1:8" ht="13" x14ac:dyDescent="0.35">
      <c r="A138" s="83" t="s">
        <v>1281</v>
      </c>
      <c r="B138" s="84"/>
      <c r="C138" s="85"/>
      <c r="D138" s="82"/>
      <c r="E138" s="17"/>
      <c r="F138" s="17"/>
      <c r="G138" s="17"/>
      <c r="H138" s="17"/>
    </row>
    <row r="139" spans="1:8" ht="26" x14ac:dyDescent="0.35">
      <c r="A139" s="18" t="s">
        <v>0</v>
      </c>
      <c r="B139" s="18" t="s">
        <v>29</v>
      </c>
      <c r="C139" s="18" t="s">
        <v>30</v>
      </c>
      <c r="D139" s="18" t="s">
        <v>31</v>
      </c>
      <c r="E139" s="19" t="s">
        <v>32</v>
      </c>
      <c r="F139" s="18" t="s">
        <v>33</v>
      </c>
      <c r="G139" s="18" t="s">
        <v>34</v>
      </c>
      <c r="H139" s="18" t="s">
        <v>1311</v>
      </c>
    </row>
    <row r="140" spans="1:8" ht="25" x14ac:dyDescent="0.35">
      <c r="A140" s="210">
        <v>1</v>
      </c>
      <c r="B140" s="2" t="s">
        <v>1282</v>
      </c>
      <c r="C140" s="2" t="s">
        <v>1283</v>
      </c>
      <c r="D140" s="2" t="s">
        <v>1284</v>
      </c>
      <c r="E140" s="20">
        <v>294957971</v>
      </c>
      <c r="F140" s="21">
        <v>0.53</v>
      </c>
      <c r="G140" s="226">
        <v>1</v>
      </c>
      <c r="H140" s="172">
        <v>6.684875174867394E-2</v>
      </c>
    </row>
    <row r="141" spans="1:8" x14ac:dyDescent="0.35">
      <c r="A141" s="210">
        <v>2</v>
      </c>
      <c r="B141" s="2" t="s">
        <v>1285</v>
      </c>
      <c r="C141" s="2" t="s">
        <v>1286</v>
      </c>
      <c r="D141" s="2" t="s">
        <v>1287</v>
      </c>
      <c r="E141" s="20">
        <v>103030215</v>
      </c>
      <c r="F141" s="21">
        <v>0.42</v>
      </c>
      <c r="G141" s="226">
        <v>1</v>
      </c>
      <c r="H141" s="172">
        <v>0.13777631607948276</v>
      </c>
    </row>
    <row r="142" spans="1:8" x14ac:dyDescent="0.35">
      <c r="A142" s="210">
        <v>3</v>
      </c>
      <c r="B142" s="2" t="s">
        <v>1288</v>
      </c>
      <c r="C142" s="2" t="s">
        <v>1289</v>
      </c>
      <c r="D142" s="2" t="s">
        <v>1290</v>
      </c>
      <c r="E142" s="20">
        <v>660497344</v>
      </c>
      <c r="F142" s="21">
        <v>0.22</v>
      </c>
      <c r="G142" s="226">
        <v>1</v>
      </c>
      <c r="H142" s="172">
        <v>0.67093210734401554</v>
      </c>
    </row>
    <row r="143" spans="1:8" x14ac:dyDescent="0.35">
      <c r="A143" s="210">
        <v>4</v>
      </c>
      <c r="B143" s="2" t="s">
        <v>1291</v>
      </c>
      <c r="C143" s="2" t="s">
        <v>1292</v>
      </c>
      <c r="D143" s="2" t="s">
        <v>1293</v>
      </c>
      <c r="E143" s="20">
        <v>61579358</v>
      </c>
      <c r="F143" s="21">
        <v>0.1</v>
      </c>
      <c r="G143" s="226">
        <v>1</v>
      </c>
      <c r="H143" s="172">
        <v>0.1244428248278277</v>
      </c>
    </row>
    <row r="144" spans="1:8" x14ac:dyDescent="0.35">
      <c r="A144" s="146"/>
      <c r="B144" s="146"/>
      <c r="C144" s="146"/>
      <c r="D144" s="146"/>
      <c r="E144" s="227"/>
      <c r="F144" s="55"/>
      <c r="G144" s="228"/>
      <c r="H144" s="27"/>
    </row>
    <row r="145" spans="1:8" ht="14.5" x14ac:dyDescent="0.35">
      <c r="A145" s="274"/>
      <c r="B145" s="274"/>
      <c r="C145" s="274"/>
      <c r="D145" s="274"/>
      <c r="E145" s="274"/>
      <c r="F145" s="274"/>
      <c r="G145" s="274"/>
      <c r="H145" s="274"/>
    </row>
    <row r="146" spans="1:8" ht="14.5" x14ac:dyDescent="0.35">
      <c r="A146" s="274"/>
      <c r="B146" s="274"/>
      <c r="C146" s="274"/>
      <c r="D146" s="274"/>
      <c r="E146" s="274"/>
      <c r="F146" s="274"/>
      <c r="G146" s="274"/>
      <c r="H146" s="274"/>
    </row>
    <row r="147" spans="1:8" ht="14" x14ac:dyDescent="0.35">
      <c r="A147" s="86" t="s">
        <v>1294</v>
      </c>
      <c r="B147" s="87"/>
      <c r="C147" s="224"/>
      <c r="D147" s="225" t="s">
        <v>1295</v>
      </c>
    </row>
    <row r="148" spans="1:8" ht="13" x14ac:dyDescent="0.35">
      <c r="A148" s="83" t="s">
        <v>1296</v>
      </c>
      <c r="B148" s="84"/>
      <c r="C148" s="85"/>
      <c r="D148" s="82"/>
      <c r="E148" s="17"/>
      <c r="F148" s="17"/>
      <c r="G148" s="17"/>
      <c r="H148" s="17"/>
    </row>
    <row r="149" spans="1:8" ht="26" x14ac:dyDescent="0.35">
      <c r="A149" s="18" t="s">
        <v>0</v>
      </c>
      <c r="B149" s="18" t="s">
        <v>29</v>
      </c>
      <c r="C149" s="18" t="s">
        <v>30</v>
      </c>
      <c r="D149" s="18" t="s">
        <v>31</v>
      </c>
      <c r="E149" s="19" t="s">
        <v>32</v>
      </c>
      <c r="F149" s="18" t="s">
        <v>33</v>
      </c>
      <c r="G149" s="18" t="s">
        <v>34</v>
      </c>
      <c r="H149" s="18" t="s">
        <v>1311</v>
      </c>
    </row>
    <row r="150" spans="1:8" ht="37.5" x14ac:dyDescent="0.35">
      <c r="A150" s="210">
        <v>1</v>
      </c>
      <c r="B150" s="2" t="s">
        <v>1297</v>
      </c>
      <c r="C150" s="2" t="s">
        <v>1298</v>
      </c>
      <c r="D150" s="2" t="s">
        <v>1299</v>
      </c>
      <c r="E150" s="20">
        <v>50635720</v>
      </c>
      <c r="F150" s="21">
        <v>0.59</v>
      </c>
      <c r="G150" s="226">
        <v>1</v>
      </c>
      <c r="H150" s="172">
        <v>5.5923815591958227E-2</v>
      </c>
    </row>
    <row r="151" spans="1:8" ht="25" x14ac:dyDescent="0.35">
      <c r="A151" s="210">
        <v>2</v>
      </c>
      <c r="B151" s="2" t="s">
        <v>1325</v>
      </c>
      <c r="C151" s="2" t="s">
        <v>1326</v>
      </c>
      <c r="D151" s="2" t="s">
        <v>1327</v>
      </c>
      <c r="E151" s="20">
        <v>225571004</v>
      </c>
      <c r="F151" s="21">
        <v>0.53</v>
      </c>
      <c r="G151" s="226">
        <v>1</v>
      </c>
      <c r="H151" s="172">
        <v>6.8918640669196785E-2</v>
      </c>
    </row>
    <row r="152" spans="1:8" ht="25" x14ac:dyDescent="0.35">
      <c r="A152" s="210">
        <v>3</v>
      </c>
      <c r="B152" s="2" t="s">
        <v>1303</v>
      </c>
      <c r="C152" s="2" t="s">
        <v>1304</v>
      </c>
      <c r="D152" s="2" t="s">
        <v>1305</v>
      </c>
      <c r="E152" s="20">
        <v>203729958</v>
      </c>
      <c r="F152" s="21">
        <v>0.27</v>
      </c>
      <c r="G152" s="226">
        <v>1</v>
      </c>
      <c r="H152" s="172">
        <v>7.7011802423189724E-2</v>
      </c>
    </row>
    <row r="153" spans="1:8" x14ac:dyDescent="0.35">
      <c r="A153" s="210">
        <v>4</v>
      </c>
      <c r="B153" s="2" t="s">
        <v>109</v>
      </c>
      <c r="C153" s="2" t="s">
        <v>110</v>
      </c>
      <c r="D153" s="2" t="s">
        <v>233</v>
      </c>
      <c r="E153" s="20">
        <v>323800479</v>
      </c>
      <c r="F153" s="21">
        <v>0.97</v>
      </c>
      <c r="G153" s="226">
        <v>1</v>
      </c>
      <c r="H153" s="172">
        <v>0.77824799526710731</v>
      </c>
    </row>
    <row r="154" spans="1:8" ht="25" x14ac:dyDescent="0.35">
      <c r="A154" s="210">
        <v>5</v>
      </c>
      <c r="B154" s="2" t="s">
        <v>1319</v>
      </c>
      <c r="C154" s="2" t="s">
        <v>1320</v>
      </c>
      <c r="D154" s="2" t="s">
        <v>1321</v>
      </c>
      <c r="E154" s="20">
        <v>183692834</v>
      </c>
      <c r="F154" s="21">
        <v>0.25</v>
      </c>
      <c r="G154" s="226">
        <v>1</v>
      </c>
      <c r="H154" s="172">
        <v>1.009071574674234E-2</v>
      </c>
    </row>
    <row r="155" spans="1:8" x14ac:dyDescent="0.35">
      <c r="A155" s="210">
        <v>6</v>
      </c>
      <c r="B155" s="2" t="s">
        <v>1322</v>
      </c>
      <c r="C155" s="2" t="s">
        <v>1323</v>
      </c>
      <c r="D155" s="2" t="s">
        <v>1324</v>
      </c>
      <c r="E155" s="20">
        <v>69042400</v>
      </c>
      <c r="F155" s="21">
        <v>0.27</v>
      </c>
      <c r="G155" s="226">
        <v>1</v>
      </c>
      <c r="H155" s="172">
        <v>9.8070303018055333E-3</v>
      </c>
    </row>
    <row r="157" spans="1:8" x14ac:dyDescent="0.35">
      <c r="B157" s="4" t="s">
        <v>1318</v>
      </c>
      <c r="C157" s="146"/>
      <c r="D157" s="146"/>
    </row>
    <row r="158" spans="1:8" x14ac:dyDescent="0.35">
      <c r="B158" s="4" t="s">
        <v>1322</v>
      </c>
      <c r="C158" s="261" t="s">
        <v>1323</v>
      </c>
      <c r="D158" s="261" t="s">
        <v>1324</v>
      </c>
    </row>
    <row r="159" spans="1:8" ht="25" x14ac:dyDescent="0.35">
      <c r="B159" s="4" t="s">
        <v>1319</v>
      </c>
      <c r="C159" s="261" t="s">
        <v>1320</v>
      </c>
      <c r="D159" s="261" t="s">
        <v>1321</v>
      </c>
    </row>
  </sheetData>
  <autoFilter ref="A111:H111" xr:uid="{6050D723-22B9-401D-B726-2A98B8AA535B}">
    <sortState ref="A112:H121">
      <sortCondition descending="1" ref="H111"/>
    </sortState>
  </autoFilter>
  <mergeCells count="4">
    <mergeCell ref="A40:C40"/>
    <mergeCell ref="A54:C54"/>
    <mergeCell ref="A109:C109"/>
    <mergeCell ref="A137:C137"/>
  </mergeCells>
  <pageMargins left="0.7" right="0.7" top="0.75" bottom="0.75" header="0.3" footer="0.3"/>
  <pageSetup paperSize="9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83D294-73DF-4DF4-A35C-964DC0FDED0D}">
  <dimension ref="A1:R146"/>
  <sheetViews>
    <sheetView zoomScaleNormal="100" workbookViewId="0"/>
  </sheetViews>
  <sheetFormatPr defaultColWidth="9.1796875" defaultRowHeight="12.5" x14ac:dyDescent="0.35"/>
  <cols>
    <col min="1" max="1" width="4.453125" style="4" customWidth="1"/>
    <col min="2" max="2" width="9.81640625" style="4" customWidth="1"/>
    <col min="3" max="3" width="46.453125" style="260" customWidth="1"/>
    <col min="4" max="4" width="54.81640625" style="260" customWidth="1"/>
    <col min="5" max="5" width="18.81640625" style="4" bestFit="1" customWidth="1"/>
    <col min="6" max="6" width="9.81640625" style="4" bestFit="1" customWidth="1"/>
    <col min="7" max="7" width="12.81640625" style="4" customWidth="1"/>
    <col min="8" max="8" width="12.1796875" style="4" bestFit="1" customWidth="1"/>
    <col min="9" max="9" width="10.54296875" style="4" bestFit="1" customWidth="1"/>
    <col min="10" max="10" width="12.1796875" style="4" bestFit="1" customWidth="1"/>
    <col min="11" max="11" width="18.1796875" style="4" bestFit="1" customWidth="1"/>
    <col min="12" max="12" width="15.453125" style="4" bestFit="1" customWidth="1"/>
    <col min="13" max="13" width="12.1796875" style="4" bestFit="1" customWidth="1"/>
    <col min="14" max="15" width="9.1796875" style="4"/>
    <col min="16" max="16" width="22" style="4" bestFit="1" customWidth="1"/>
    <col min="17" max="17" width="20.1796875" style="4" bestFit="1" customWidth="1"/>
    <col min="18" max="16384" width="9.1796875" style="4"/>
  </cols>
  <sheetData>
    <row r="1" spans="1:8" ht="14.25" customHeight="1" x14ac:dyDescent="0.35">
      <c r="C1" s="12" t="s">
        <v>63</v>
      </c>
      <c r="D1" s="13" t="s">
        <v>62</v>
      </c>
    </row>
    <row r="2" spans="1:8" ht="14.25" customHeight="1" thickBot="1" x14ac:dyDescent="0.4">
      <c r="C2" s="14">
        <v>44456</v>
      </c>
      <c r="D2" s="15">
        <v>44546</v>
      </c>
    </row>
    <row r="3" spans="1:8" ht="14.25" customHeight="1" x14ac:dyDescent="0.35">
      <c r="C3" s="222"/>
      <c r="D3" s="223"/>
    </row>
    <row r="4" spans="1:8" ht="14.25" customHeight="1" x14ac:dyDescent="0.35">
      <c r="A4" s="86" t="s">
        <v>99</v>
      </c>
      <c r="B4" s="87"/>
      <c r="C4" s="224"/>
      <c r="D4" s="225" t="s">
        <v>291</v>
      </c>
    </row>
    <row r="5" spans="1:8" ht="14.25" customHeight="1" x14ac:dyDescent="0.35">
      <c r="A5" s="83" t="s">
        <v>1227</v>
      </c>
      <c r="B5" s="84"/>
      <c r="C5" s="85"/>
      <c r="D5" s="82"/>
      <c r="E5" s="17"/>
      <c r="F5" s="17"/>
      <c r="G5" s="17"/>
      <c r="H5" s="17"/>
    </row>
    <row r="6" spans="1:8" s="260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1307</v>
      </c>
    </row>
    <row r="7" spans="1:8" s="260" customFormat="1" ht="12.75" customHeight="1" x14ac:dyDescent="0.35">
      <c r="A7" s="210">
        <v>1</v>
      </c>
      <c r="B7" s="2" t="s">
        <v>5</v>
      </c>
      <c r="C7" s="2" t="s">
        <v>72</v>
      </c>
      <c r="D7" s="2" t="s">
        <v>85</v>
      </c>
      <c r="E7" s="20">
        <v>692865762</v>
      </c>
      <c r="F7" s="21">
        <v>0.55000000000000004</v>
      </c>
      <c r="G7" s="226">
        <v>7.3249900000000007E-2</v>
      </c>
      <c r="H7" s="172">
        <v>0.15</v>
      </c>
    </row>
    <row r="8" spans="1:8" s="260" customFormat="1" x14ac:dyDescent="0.35">
      <c r="A8" s="210">
        <v>2</v>
      </c>
      <c r="B8" s="2" t="s">
        <v>4</v>
      </c>
      <c r="C8" s="2" t="s">
        <v>71</v>
      </c>
      <c r="D8" s="2" t="s">
        <v>84</v>
      </c>
      <c r="E8" s="20">
        <v>23673512900</v>
      </c>
      <c r="F8" s="21">
        <v>0.5</v>
      </c>
      <c r="G8" s="226">
        <v>4.8261400000000003E-2</v>
      </c>
      <c r="H8" s="172">
        <v>0.15</v>
      </c>
    </row>
    <row r="9" spans="1:8" s="260" customFormat="1" x14ac:dyDescent="0.35">
      <c r="A9" s="210">
        <v>3</v>
      </c>
      <c r="B9" s="2" t="s">
        <v>14</v>
      </c>
      <c r="C9" s="2" t="s">
        <v>90</v>
      </c>
      <c r="D9" s="2" t="s">
        <v>57</v>
      </c>
      <c r="E9" s="20">
        <v>3036306000</v>
      </c>
      <c r="F9" s="21">
        <v>0.21</v>
      </c>
      <c r="G9" s="226">
        <v>0.15806410000000001</v>
      </c>
      <c r="H9" s="172">
        <v>0.15</v>
      </c>
    </row>
    <row r="10" spans="1:8" s="260" customFormat="1" x14ac:dyDescent="0.35">
      <c r="A10" s="210">
        <v>4</v>
      </c>
      <c r="B10" s="2" t="s">
        <v>16</v>
      </c>
      <c r="C10" s="2" t="s">
        <v>87</v>
      </c>
      <c r="D10" s="2" t="s">
        <v>58</v>
      </c>
      <c r="E10" s="20">
        <v>10598177817</v>
      </c>
      <c r="F10" s="21">
        <v>0.11</v>
      </c>
      <c r="G10" s="226">
        <v>0.28081060000000002</v>
      </c>
      <c r="H10" s="172">
        <v>0.15</v>
      </c>
    </row>
    <row r="11" spans="1:8" s="260" customFormat="1" x14ac:dyDescent="0.35">
      <c r="A11" s="210">
        <v>5</v>
      </c>
      <c r="B11" s="2" t="s">
        <v>10</v>
      </c>
      <c r="C11" s="2" t="s">
        <v>1194</v>
      </c>
      <c r="D11" s="2" t="s">
        <v>1196</v>
      </c>
      <c r="E11" s="20">
        <v>35725994705</v>
      </c>
      <c r="F11" s="21">
        <v>0.25</v>
      </c>
      <c r="G11" s="226">
        <v>0.3364644</v>
      </c>
      <c r="H11" s="172">
        <v>8.7209999999999996E-2</v>
      </c>
    </row>
    <row r="12" spans="1:8" s="260" customFormat="1" x14ac:dyDescent="0.35">
      <c r="A12" s="210">
        <v>6</v>
      </c>
      <c r="B12" s="2" t="s">
        <v>12</v>
      </c>
      <c r="C12" s="2" t="s">
        <v>1195</v>
      </c>
      <c r="D12" s="2" t="s">
        <v>1197</v>
      </c>
      <c r="E12" s="20">
        <v>7701998235</v>
      </c>
      <c r="F12" s="21">
        <v>0.73</v>
      </c>
      <c r="G12" s="226">
        <v>0.3364644</v>
      </c>
      <c r="H12" s="172">
        <v>6.2789999999999999E-2</v>
      </c>
    </row>
    <row r="13" spans="1:8" s="260" customFormat="1" x14ac:dyDescent="0.35">
      <c r="A13" s="210">
        <v>7</v>
      </c>
      <c r="B13" s="2" t="s">
        <v>18</v>
      </c>
      <c r="C13" s="2" t="s">
        <v>83</v>
      </c>
      <c r="D13" s="2" t="s">
        <v>86</v>
      </c>
      <c r="E13" s="20">
        <v>2178690700</v>
      </c>
      <c r="F13" s="21">
        <v>0.32</v>
      </c>
      <c r="G13" s="226">
        <v>0.43129000000000001</v>
      </c>
      <c r="H13" s="172">
        <v>0.12503</v>
      </c>
    </row>
    <row r="14" spans="1:8" s="260" customFormat="1" x14ac:dyDescent="0.35">
      <c r="A14" s="210">
        <v>8</v>
      </c>
      <c r="B14" s="2" t="s">
        <v>100</v>
      </c>
      <c r="C14" s="2" t="s">
        <v>101</v>
      </c>
      <c r="D14" s="2" t="s">
        <v>229</v>
      </c>
      <c r="E14" s="20">
        <v>147508500</v>
      </c>
      <c r="F14" s="21">
        <v>1</v>
      </c>
      <c r="G14" s="226">
        <v>0.43129000000000001</v>
      </c>
      <c r="H14" s="172">
        <v>2.4969999999999999E-2</v>
      </c>
    </row>
    <row r="15" spans="1:8" s="260" customFormat="1" x14ac:dyDescent="0.35">
      <c r="A15" s="210">
        <v>9</v>
      </c>
      <c r="B15" s="2" t="s">
        <v>19</v>
      </c>
      <c r="C15" s="2" t="s">
        <v>88</v>
      </c>
      <c r="D15" s="2" t="s">
        <v>68</v>
      </c>
      <c r="E15" s="20">
        <v>1554875</v>
      </c>
      <c r="F15" s="21">
        <v>0.37</v>
      </c>
      <c r="G15" s="226">
        <v>1</v>
      </c>
      <c r="H15" s="172">
        <v>7.8009999999999996E-2</v>
      </c>
    </row>
    <row r="16" spans="1:8" s="260" customFormat="1" x14ac:dyDescent="0.35">
      <c r="A16" s="210">
        <v>10</v>
      </c>
      <c r="B16" s="2" t="s">
        <v>104</v>
      </c>
      <c r="C16" s="2" t="s">
        <v>105</v>
      </c>
      <c r="D16" s="2" t="s">
        <v>231</v>
      </c>
      <c r="E16" s="20">
        <v>29788012</v>
      </c>
      <c r="F16" s="21">
        <v>0.63</v>
      </c>
      <c r="G16" s="226">
        <v>1</v>
      </c>
      <c r="H16" s="172">
        <v>1.728E-2</v>
      </c>
    </row>
    <row r="17" spans="1:8" s="260" customFormat="1" x14ac:dyDescent="0.35">
      <c r="A17" s="210">
        <v>11</v>
      </c>
      <c r="B17" s="2" t="s">
        <v>102</v>
      </c>
      <c r="C17" s="2" t="s">
        <v>103</v>
      </c>
      <c r="D17" s="2" t="s">
        <v>230</v>
      </c>
      <c r="E17" s="20">
        <v>294120000</v>
      </c>
      <c r="F17" s="21">
        <v>0.11</v>
      </c>
      <c r="G17" s="226">
        <v>1</v>
      </c>
      <c r="H17" s="172">
        <v>4.7099999999999998E-3</v>
      </c>
    </row>
    <row r="18" spans="1:8" s="260" customFormat="1" x14ac:dyDescent="0.35">
      <c r="A18" s="146"/>
      <c r="B18" s="146"/>
      <c r="C18" s="146"/>
      <c r="D18" s="146"/>
      <c r="E18" s="227"/>
      <c r="F18" s="55"/>
      <c r="G18" s="228"/>
      <c r="H18" s="27"/>
    </row>
    <row r="19" spans="1:8" s="260" customFormat="1" x14ac:dyDescent="0.35">
      <c r="A19" s="146"/>
      <c r="B19" s="146"/>
      <c r="C19" s="146"/>
      <c r="D19" s="146"/>
      <c r="E19" s="227"/>
      <c r="F19" s="55"/>
      <c r="G19" s="228"/>
      <c r="H19" s="27"/>
    </row>
    <row r="20" spans="1:8" x14ac:dyDescent="0.35">
      <c r="B20" s="146"/>
      <c r="C20" s="146"/>
      <c r="D20" s="146"/>
      <c r="E20" s="227"/>
      <c r="F20" s="229"/>
      <c r="G20" s="228"/>
      <c r="H20" s="27"/>
    </row>
    <row r="21" spans="1:8" ht="14.25" customHeight="1" x14ac:dyDescent="0.35">
      <c r="A21" s="100" t="s">
        <v>108</v>
      </c>
      <c r="B21" s="57"/>
      <c r="C21" s="58"/>
      <c r="D21" s="101" t="s">
        <v>323</v>
      </c>
      <c r="E21" s="60"/>
      <c r="F21" s="61"/>
      <c r="G21" s="62"/>
    </row>
    <row r="22" spans="1:8" ht="15.75" customHeight="1" x14ac:dyDescent="0.35">
      <c r="A22" s="81" t="s">
        <v>1232</v>
      </c>
      <c r="B22" s="57"/>
      <c r="C22" s="58"/>
      <c r="D22" s="59"/>
      <c r="E22" s="60"/>
      <c r="F22" s="61"/>
      <c r="G22" s="62"/>
    </row>
    <row r="23" spans="1:8" ht="26" x14ac:dyDescent="0.35">
      <c r="A23" s="18" t="s">
        <v>0</v>
      </c>
      <c r="B23" s="18" t="s">
        <v>29</v>
      </c>
      <c r="C23" s="18" t="s">
        <v>30</v>
      </c>
      <c r="D23" s="18" t="s">
        <v>31</v>
      </c>
      <c r="E23" s="19" t="s">
        <v>32</v>
      </c>
      <c r="F23" s="18" t="s">
        <v>33</v>
      </c>
      <c r="G23" s="18" t="s">
        <v>34</v>
      </c>
      <c r="H23" s="18" t="s">
        <v>1307</v>
      </c>
    </row>
    <row r="24" spans="1:8" x14ac:dyDescent="0.35">
      <c r="A24" s="210">
        <v>1</v>
      </c>
      <c r="B24" s="2" t="s">
        <v>7</v>
      </c>
      <c r="C24" s="2" t="s">
        <v>8</v>
      </c>
      <c r="D24" s="2" t="s">
        <v>54</v>
      </c>
      <c r="E24" s="20">
        <v>101911355</v>
      </c>
      <c r="F24" s="262">
        <v>0.63</v>
      </c>
      <c r="G24" s="230">
        <v>0.18903110000000001</v>
      </c>
      <c r="H24" s="172">
        <v>0.15</v>
      </c>
    </row>
    <row r="25" spans="1:8" ht="37.5" x14ac:dyDescent="0.35">
      <c r="A25" s="210">
        <v>2</v>
      </c>
      <c r="B25" s="2" t="s">
        <v>111</v>
      </c>
      <c r="C25" s="2" t="s">
        <v>112</v>
      </c>
      <c r="D25" s="2" t="s">
        <v>234</v>
      </c>
      <c r="E25" s="20">
        <v>271572872</v>
      </c>
      <c r="F25" s="262">
        <v>0.41</v>
      </c>
      <c r="G25" s="230">
        <v>0.2479363</v>
      </c>
      <c r="H25" s="172">
        <v>0.15</v>
      </c>
    </row>
    <row r="26" spans="1:8" ht="25" x14ac:dyDescent="0.35">
      <c r="A26" s="210">
        <v>3</v>
      </c>
      <c r="B26" s="2" t="s">
        <v>1272</v>
      </c>
      <c r="C26" s="2" t="s">
        <v>1273</v>
      </c>
      <c r="D26" s="2" t="s">
        <v>1274</v>
      </c>
      <c r="E26" s="20">
        <v>850000000</v>
      </c>
      <c r="F26" s="262">
        <v>0.28000000000000003</v>
      </c>
      <c r="G26" s="230">
        <v>0.4149061</v>
      </c>
      <c r="H26" s="172">
        <v>0.15</v>
      </c>
    </row>
    <row r="27" spans="1:8" x14ac:dyDescent="0.35">
      <c r="A27" s="210">
        <v>4</v>
      </c>
      <c r="B27" s="2" t="s">
        <v>113</v>
      </c>
      <c r="C27" s="2" t="s">
        <v>114</v>
      </c>
      <c r="D27" s="2" t="s">
        <v>235</v>
      </c>
      <c r="E27" s="20">
        <v>739000000</v>
      </c>
      <c r="F27" s="262">
        <v>0.69</v>
      </c>
      <c r="G27" s="230">
        <v>0.95209120000000003</v>
      </c>
      <c r="H27" s="172">
        <v>0.15</v>
      </c>
    </row>
    <row r="28" spans="1:8" ht="25" x14ac:dyDescent="0.35">
      <c r="A28" s="210">
        <v>5</v>
      </c>
      <c r="B28" s="2" t="s">
        <v>1308</v>
      </c>
      <c r="C28" s="2" t="s">
        <v>1309</v>
      </c>
      <c r="D28" s="2" t="s">
        <v>1310</v>
      </c>
      <c r="E28" s="20">
        <v>90000000</v>
      </c>
      <c r="F28" s="262">
        <v>0.44</v>
      </c>
      <c r="G28" s="230">
        <v>1</v>
      </c>
      <c r="H28" s="172">
        <v>8.9440000000000006E-2</v>
      </c>
    </row>
    <row r="29" spans="1:8" ht="37.5" x14ac:dyDescent="0.35">
      <c r="A29" s="210">
        <v>6</v>
      </c>
      <c r="B29" s="2" t="s">
        <v>117</v>
      </c>
      <c r="C29" s="2" t="s">
        <v>118</v>
      </c>
      <c r="D29" s="2" t="s">
        <v>237</v>
      </c>
      <c r="E29" s="20">
        <v>136666665</v>
      </c>
      <c r="F29" s="262">
        <v>0.21</v>
      </c>
      <c r="G29" s="230">
        <v>1</v>
      </c>
      <c r="H29" s="172">
        <v>7.5050000000000006E-2</v>
      </c>
    </row>
    <row r="30" spans="1:8" x14ac:dyDescent="0.35">
      <c r="A30" s="210">
        <v>7</v>
      </c>
      <c r="B30" s="2" t="s">
        <v>115</v>
      </c>
      <c r="C30" s="2" t="s">
        <v>116</v>
      </c>
      <c r="D30" s="2" t="s">
        <v>236</v>
      </c>
      <c r="E30" s="20">
        <v>179768227</v>
      </c>
      <c r="F30" s="262">
        <v>0.24</v>
      </c>
      <c r="G30" s="230">
        <v>1</v>
      </c>
      <c r="H30" s="172">
        <v>6.0049999999999999E-2</v>
      </c>
    </row>
    <row r="31" spans="1:8" ht="25" x14ac:dyDescent="0.35">
      <c r="A31" s="210">
        <v>8</v>
      </c>
      <c r="B31" s="2" t="s">
        <v>119</v>
      </c>
      <c r="C31" s="2" t="s">
        <v>120</v>
      </c>
      <c r="D31" s="2" t="s">
        <v>238</v>
      </c>
      <c r="E31" s="20">
        <v>487929660</v>
      </c>
      <c r="F31" s="262">
        <v>0.21</v>
      </c>
      <c r="G31" s="230">
        <v>1</v>
      </c>
      <c r="H31" s="172">
        <v>5.2810000000000003E-2</v>
      </c>
    </row>
    <row r="32" spans="1:8" ht="37.5" x14ac:dyDescent="0.35">
      <c r="A32" s="210">
        <v>9</v>
      </c>
      <c r="B32" s="2" t="s">
        <v>1258</v>
      </c>
      <c r="C32" s="2" t="s">
        <v>1259</v>
      </c>
      <c r="D32" s="2" t="s">
        <v>1260</v>
      </c>
      <c r="E32" s="20">
        <v>75125010</v>
      </c>
      <c r="F32" s="262">
        <v>0.32</v>
      </c>
      <c r="G32" s="230">
        <v>1</v>
      </c>
      <c r="H32" s="172">
        <v>4.8370000000000003E-2</v>
      </c>
    </row>
    <row r="33" spans="1:8" x14ac:dyDescent="0.35">
      <c r="A33" s="210">
        <v>10</v>
      </c>
      <c r="B33" s="2" t="s">
        <v>1250</v>
      </c>
      <c r="C33" s="2" t="s">
        <v>1249</v>
      </c>
      <c r="D33" s="2" t="s">
        <v>1248</v>
      </c>
      <c r="E33" s="20">
        <v>15800000</v>
      </c>
      <c r="F33" s="262">
        <v>0.28999999999999998</v>
      </c>
      <c r="G33" s="230">
        <v>1</v>
      </c>
      <c r="H33" s="172">
        <v>3.449E-2</v>
      </c>
    </row>
    <row r="34" spans="1:8" x14ac:dyDescent="0.35">
      <c r="A34" s="210">
        <v>11</v>
      </c>
      <c r="B34" s="2" t="s">
        <v>131</v>
      </c>
      <c r="C34" s="2" t="s">
        <v>132</v>
      </c>
      <c r="D34" s="2" t="s">
        <v>244</v>
      </c>
      <c r="E34" s="20">
        <v>7630433826</v>
      </c>
      <c r="F34" s="262">
        <v>0.06</v>
      </c>
      <c r="G34" s="230">
        <v>1</v>
      </c>
      <c r="H34" s="172">
        <v>1.405E-2</v>
      </c>
    </row>
    <row r="35" spans="1:8" ht="15.75" customHeight="1" x14ac:dyDescent="0.35">
      <c r="A35" s="210">
        <v>12</v>
      </c>
      <c r="B35" s="2" t="s">
        <v>471</v>
      </c>
      <c r="C35" s="2" t="s">
        <v>472</v>
      </c>
      <c r="D35" s="2" t="s">
        <v>475</v>
      </c>
      <c r="E35" s="20">
        <v>87876649</v>
      </c>
      <c r="F35" s="262">
        <v>0.14000000000000001</v>
      </c>
      <c r="G35" s="230">
        <v>1</v>
      </c>
      <c r="H35" s="172">
        <v>1.291E-2</v>
      </c>
    </row>
    <row r="36" spans="1:8" ht="27" customHeight="1" x14ac:dyDescent="0.35">
      <c r="A36" s="210">
        <v>13</v>
      </c>
      <c r="B36" s="2" t="s">
        <v>1275</v>
      </c>
      <c r="C36" s="2" t="s">
        <v>1276</v>
      </c>
      <c r="D36" s="2" t="s">
        <v>1277</v>
      </c>
      <c r="E36" s="20">
        <v>269074000</v>
      </c>
      <c r="F36" s="262">
        <v>0.26</v>
      </c>
      <c r="G36" s="230">
        <v>1</v>
      </c>
      <c r="H36" s="172">
        <v>7.8799999999999999E-3</v>
      </c>
    </row>
    <row r="37" spans="1:8" ht="28.25" customHeight="1" x14ac:dyDescent="0.35">
      <c r="A37" s="210">
        <v>14</v>
      </c>
      <c r="B37" s="2" t="s">
        <v>125</v>
      </c>
      <c r="C37" s="2" t="s">
        <v>126</v>
      </c>
      <c r="D37" s="2" t="s">
        <v>241</v>
      </c>
      <c r="E37" s="20">
        <v>34270159</v>
      </c>
      <c r="F37" s="262">
        <v>0.28999999999999998</v>
      </c>
      <c r="G37" s="230">
        <v>1</v>
      </c>
      <c r="H37" s="172">
        <v>4.9500000000000004E-3</v>
      </c>
    </row>
    <row r="38" spans="1:8" ht="15.75" customHeight="1" x14ac:dyDescent="0.35">
      <c r="A38" s="231"/>
      <c r="B38" s="146"/>
      <c r="C38" s="146"/>
      <c r="D38" s="146"/>
      <c r="E38" s="227"/>
      <c r="F38" s="55"/>
    </row>
    <row r="39" spans="1:8" ht="15.75" customHeight="1" x14ac:dyDescent="0.35">
      <c r="A39" s="231"/>
      <c r="B39" s="4" t="s">
        <v>66</v>
      </c>
      <c r="C39" s="146"/>
      <c r="D39" s="146"/>
      <c r="E39" s="227"/>
      <c r="F39" s="55"/>
    </row>
    <row r="40" spans="1:8" ht="25" x14ac:dyDescent="0.35">
      <c r="A40" s="231"/>
      <c r="B40" s="4" t="s">
        <v>1308</v>
      </c>
      <c r="C40" s="260" t="s">
        <v>1309</v>
      </c>
      <c r="D40" s="260" t="s">
        <v>1310</v>
      </c>
      <c r="E40" s="227"/>
      <c r="F40" s="55"/>
    </row>
    <row r="41" spans="1:8" ht="15.75" customHeight="1" x14ac:dyDescent="0.35">
      <c r="A41" s="146"/>
      <c r="B41" s="146"/>
      <c r="C41" s="146"/>
      <c r="D41" s="146"/>
      <c r="E41" s="227"/>
      <c r="F41" s="55"/>
    </row>
    <row r="42" spans="1:8" ht="14.25" customHeight="1" x14ac:dyDescent="0.35">
      <c r="A42" s="413" t="s">
        <v>135</v>
      </c>
      <c r="B42" s="414"/>
      <c r="C42" s="414"/>
      <c r="D42" s="233" t="s">
        <v>324</v>
      </c>
      <c r="E42" s="55"/>
      <c r="F42" s="234"/>
      <c r="G42" s="27"/>
    </row>
    <row r="43" spans="1:8" ht="13" x14ac:dyDescent="0.35">
      <c r="A43" s="235" t="s">
        <v>1233</v>
      </c>
      <c r="B43" s="236"/>
      <c r="C43" s="237"/>
      <c r="D43" s="238"/>
      <c r="E43" s="55"/>
      <c r="F43" s="234"/>
      <c r="G43" s="27"/>
    </row>
    <row r="44" spans="1:8" ht="26" x14ac:dyDescent="0.35">
      <c r="A44" s="18" t="s">
        <v>0</v>
      </c>
      <c r="B44" s="18" t="s">
        <v>29</v>
      </c>
      <c r="C44" s="18" t="s">
        <v>30</v>
      </c>
      <c r="D44" s="18" t="s">
        <v>31</v>
      </c>
      <c r="E44" s="19" t="s">
        <v>32</v>
      </c>
      <c r="F44" s="18" t="s">
        <v>33</v>
      </c>
      <c r="G44" s="18" t="s">
        <v>34</v>
      </c>
      <c r="H44" s="18" t="s">
        <v>1307</v>
      </c>
    </row>
    <row r="45" spans="1:8" x14ac:dyDescent="0.35">
      <c r="A45" s="2">
        <v>1</v>
      </c>
      <c r="B45" s="2" t="s">
        <v>136</v>
      </c>
      <c r="C45" s="2" t="s">
        <v>137</v>
      </c>
      <c r="D45" s="2" t="s">
        <v>246</v>
      </c>
      <c r="E45" s="20">
        <v>129500000</v>
      </c>
      <c r="F45" s="21">
        <v>0.25</v>
      </c>
      <c r="G45" s="239">
        <v>1</v>
      </c>
      <c r="H45" s="172">
        <v>0.55542000000000002</v>
      </c>
    </row>
    <row r="46" spans="1:8" x14ac:dyDescent="0.35">
      <c r="A46" s="2">
        <v>2</v>
      </c>
      <c r="B46" s="205" t="s">
        <v>343</v>
      </c>
      <c r="C46" s="206" t="s">
        <v>344</v>
      </c>
      <c r="D46" s="206" t="s">
        <v>345</v>
      </c>
      <c r="E46" s="20">
        <v>1785114000</v>
      </c>
      <c r="F46" s="21">
        <v>0.23</v>
      </c>
      <c r="G46" s="239">
        <v>1</v>
      </c>
      <c r="H46" s="172">
        <v>0.15579000000000001</v>
      </c>
    </row>
    <row r="47" spans="1:8" x14ac:dyDescent="0.35">
      <c r="A47" s="2">
        <v>3</v>
      </c>
      <c r="B47" s="2" t="s">
        <v>1178</v>
      </c>
      <c r="C47" s="2" t="s">
        <v>1179</v>
      </c>
      <c r="D47" s="2" t="s">
        <v>1180</v>
      </c>
      <c r="E47" s="20">
        <v>119596000</v>
      </c>
      <c r="F47" s="21">
        <v>0.81</v>
      </c>
      <c r="G47" s="239">
        <v>1</v>
      </c>
      <c r="H47" s="172">
        <v>1.107E-2</v>
      </c>
    </row>
    <row r="48" spans="1:8" x14ac:dyDescent="0.35">
      <c r="A48" s="2">
        <v>4</v>
      </c>
      <c r="B48" s="205" t="s">
        <v>411</v>
      </c>
      <c r="C48" s="206" t="s">
        <v>412</v>
      </c>
      <c r="D48" s="2" t="s">
        <v>410</v>
      </c>
      <c r="E48" s="20">
        <v>1611256000</v>
      </c>
      <c r="F48" s="21">
        <v>0.19</v>
      </c>
      <c r="G48" s="239">
        <v>1</v>
      </c>
      <c r="H48" s="172">
        <v>0.1595</v>
      </c>
    </row>
    <row r="49" spans="1:18" x14ac:dyDescent="0.35">
      <c r="A49" s="2">
        <v>5</v>
      </c>
      <c r="B49" s="2" t="s">
        <v>140</v>
      </c>
      <c r="C49" s="2" t="s">
        <v>141</v>
      </c>
      <c r="D49" s="2" t="s">
        <v>1198</v>
      </c>
      <c r="E49" s="20">
        <v>218983750</v>
      </c>
      <c r="F49" s="21">
        <v>0.67</v>
      </c>
      <c r="G49" s="239">
        <v>1</v>
      </c>
      <c r="H49" s="172">
        <v>6.1940000000000002E-2</v>
      </c>
    </row>
    <row r="50" spans="1:18" x14ac:dyDescent="0.35">
      <c r="A50" s="2">
        <v>6</v>
      </c>
      <c r="B50" s="205" t="s">
        <v>138</v>
      </c>
      <c r="C50" s="2" t="s">
        <v>139</v>
      </c>
      <c r="D50" s="2" t="s">
        <v>247</v>
      </c>
      <c r="E50" s="20">
        <v>40534000</v>
      </c>
      <c r="F50" s="21">
        <v>0.06</v>
      </c>
      <c r="G50" s="239">
        <v>1</v>
      </c>
      <c r="H50" s="172">
        <v>5.6279999999999997E-2</v>
      </c>
    </row>
    <row r="51" spans="1:18" ht="14.25" customHeight="1" x14ac:dyDescent="0.35">
      <c r="A51" s="146"/>
      <c r="B51" s="146"/>
      <c r="C51" s="146"/>
      <c r="D51" s="146"/>
      <c r="E51" s="238"/>
      <c r="F51" s="55"/>
      <c r="G51" s="234"/>
      <c r="H51" s="27"/>
    </row>
    <row r="52" spans="1:18" ht="28.5" customHeight="1" x14ac:dyDescent="0.35">
      <c r="A52" s="146"/>
      <c r="B52" s="146"/>
      <c r="C52" s="146"/>
      <c r="D52" s="146"/>
      <c r="E52" s="238"/>
      <c r="F52" s="55"/>
      <c r="G52" s="234"/>
      <c r="H52" s="27"/>
    </row>
    <row r="53" spans="1:18" ht="14.25" customHeight="1" x14ac:dyDescent="0.35">
      <c r="A53" s="415" t="s">
        <v>142</v>
      </c>
      <c r="B53" s="416"/>
      <c r="C53" s="416"/>
      <c r="D53" s="101" t="s">
        <v>328</v>
      </c>
      <c r="E53" s="60"/>
      <c r="F53" s="61"/>
      <c r="G53" s="62"/>
    </row>
    <row r="54" spans="1:18" ht="13" x14ac:dyDescent="0.35">
      <c r="A54" s="81" t="s">
        <v>1230</v>
      </c>
      <c r="B54" s="57"/>
      <c r="C54" s="58"/>
      <c r="D54" s="59"/>
      <c r="E54" s="60"/>
      <c r="F54" s="61"/>
      <c r="G54" s="62"/>
    </row>
    <row r="55" spans="1:18" ht="26" x14ac:dyDescent="0.35">
      <c r="A55" s="18" t="s">
        <v>0</v>
      </c>
      <c r="B55" s="18" t="s">
        <v>29</v>
      </c>
      <c r="C55" s="18" t="s">
        <v>30</v>
      </c>
      <c r="D55" s="18" t="s">
        <v>31</v>
      </c>
      <c r="E55" s="19" t="s">
        <v>32</v>
      </c>
      <c r="F55" s="18" t="s">
        <v>33</v>
      </c>
      <c r="G55" s="18" t="s">
        <v>34</v>
      </c>
      <c r="H55" s="18" t="s">
        <v>1307</v>
      </c>
    </row>
    <row r="56" spans="1:18" ht="25" x14ac:dyDescent="0.35">
      <c r="A56" s="2">
        <v>1</v>
      </c>
      <c r="B56" s="2" t="s">
        <v>149</v>
      </c>
      <c r="C56" s="2" t="s">
        <v>150</v>
      </c>
      <c r="D56" s="2" t="s">
        <v>252</v>
      </c>
      <c r="E56" s="20">
        <v>473576257</v>
      </c>
      <c r="F56" s="21">
        <v>0.71</v>
      </c>
      <c r="G56" s="226">
        <v>0.78656119999999996</v>
      </c>
      <c r="H56" s="172">
        <v>0.15000083418441737</v>
      </c>
      <c r="P56" s="263"/>
      <c r="Q56" s="263"/>
      <c r="R56" s="264"/>
    </row>
    <row r="57" spans="1:18" x14ac:dyDescent="0.35">
      <c r="A57" s="2">
        <v>3</v>
      </c>
      <c r="B57" s="2" t="s">
        <v>9</v>
      </c>
      <c r="C57" s="2" t="s">
        <v>74</v>
      </c>
      <c r="D57" s="2" t="s">
        <v>79</v>
      </c>
      <c r="E57" s="20">
        <v>158245476</v>
      </c>
      <c r="F57" s="21">
        <v>0.38</v>
      </c>
      <c r="G57" s="226">
        <v>0.26749909999999999</v>
      </c>
      <c r="H57" s="172">
        <v>0.15000063265263636</v>
      </c>
      <c r="P57" s="263"/>
      <c r="Q57" s="263"/>
      <c r="R57" s="264"/>
    </row>
    <row r="58" spans="1:18" x14ac:dyDescent="0.35">
      <c r="A58" s="2">
        <v>2</v>
      </c>
      <c r="B58" s="2" t="s">
        <v>145</v>
      </c>
      <c r="C58" s="2" t="s">
        <v>146</v>
      </c>
      <c r="D58" s="2" t="s">
        <v>250</v>
      </c>
      <c r="E58" s="20">
        <v>136069400</v>
      </c>
      <c r="F58" s="21">
        <v>0.21</v>
      </c>
      <c r="G58" s="226">
        <v>1</v>
      </c>
      <c r="H58" s="172">
        <v>0.1462805987612292</v>
      </c>
      <c r="P58" s="263"/>
      <c r="Q58" s="263"/>
      <c r="R58" s="264"/>
    </row>
    <row r="59" spans="1:18" x14ac:dyDescent="0.35">
      <c r="A59" s="2">
        <v>5</v>
      </c>
      <c r="B59" s="2" t="s">
        <v>23</v>
      </c>
      <c r="C59" s="2" t="s">
        <v>77</v>
      </c>
      <c r="D59" s="2" t="s">
        <v>81</v>
      </c>
      <c r="E59" s="20">
        <v>7364965630</v>
      </c>
      <c r="F59" s="21">
        <v>0.34</v>
      </c>
      <c r="G59" s="226">
        <v>1</v>
      </c>
      <c r="H59" s="172">
        <v>0.1415388702515778</v>
      </c>
      <c r="P59" s="263"/>
      <c r="Q59" s="263"/>
      <c r="R59" s="264"/>
    </row>
    <row r="60" spans="1:18" x14ac:dyDescent="0.35">
      <c r="A60" s="2">
        <v>6</v>
      </c>
      <c r="B60" s="2" t="s">
        <v>22</v>
      </c>
      <c r="C60" s="2" t="s">
        <v>69</v>
      </c>
      <c r="D60" s="2" t="s">
        <v>60</v>
      </c>
      <c r="E60" s="20">
        <v>837718660</v>
      </c>
      <c r="F60" s="21">
        <v>0.22</v>
      </c>
      <c r="G60" s="226">
        <v>1</v>
      </c>
      <c r="H60" s="172">
        <v>0.12279034990640472</v>
      </c>
      <c r="P60" s="263"/>
      <c r="Q60" s="263"/>
      <c r="R60" s="264"/>
    </row>
    <row r="61" spans="1:18" x14ac:dyDescent="0.35">
      <c r="A61" s="2">
        <v>4</v>
      </c>
      <c r="B61" s="2" t="s">
        <v>143</v>
      </c>
      <c r="C61" s="2" t="s">
        <v>144</v>
      </c>
      <c r="D61" s="2" t="s">
        <v>249</v>
      </c>
      <c r="E61" s="20">
        <v>5993227240</v>
      </c>
      <c r="F61" s="21">
        <v>0.21</v>
      </c>
      <c r="G61" s="226">
        <v>1</v>
      </c>
      <c r="H61" s="172">
        <v>0.12044792522598012</v>
      </c>
      <c r="P61" s="263"/>
      <c r="Q61" s="263"/>
      <c r="R61" s="264"/>
    </row>
    <row r="62" spans="1:18" x14ac:dyDescent="0.35">
      <c r="A62" s="2">
        <v>8</v>
      </c>
      <c r="B62" s="2" t="s">
        <v>151</v>
      </c>
      <c r="C62" s="2" t="s">
        <v>152</v>
      </c>
      <c r="D62" s="2" t="s">
        <v>253</v>
      </c>
      <c r="E62" s="20">
        <v>11174330000</v>
      </c>
      <c r="F62" s="21">
        <v>0.19</v>
      </c>
      <c r="G62" s="226">
        <v>1</v>
      </c>
      <c r="H62" s="172">
        <v>6.0908144973009365E-2</v>
      </c>
      <c r="P62" s="263"/>
      <c r="Q62" s="263"/>
      <c r="R62" s="264"/>
    </row>
    <row r="63" spans="1:18" ht="25" x14ac:dyDescent="0.35">
      <c r="A63" s="2">
        <v>7</v>
      </c>
      <c r="B63" s="2" t="s">
        <v>147</v>
      </c>
      <c r="C63" s="2" t="s">
        <v>148</v>
      </c>
      <c r="D63" s="2" t="s">
        <v>251</v>
      </c>
      <c r="E63" s="20">
        <v>15193014862</v>
      </c>
      <c r="F63" s="21">
        <v>0.17</v>
      </c>
      <c r="G63" s="226">
        <v>1</v>
      </c>
      <c r="H63" s="172">
        <v>5.2958418878268382E-2</v>
      </c>
      <c r="P63" s="263"/>
      <c r="Q63" s="263"/>
      <c r="R63" s="264"/>
    </row>
    <row r="64" spans="1:18" ht="25" x14ac:dyDescent="0.35">
      <c r="A64" s="2">
        <v>9</v>
      </c>
      <c r="B64" s="205" t="s">
        <v>1254</v>
      </c>
      <c r="C64" s="2" t="s">
        <v>1255</v>
      </c>
      <c r="D64" s="2" t="s">
        <v>1256</v>
      </c>
      <c r="E64" s="20">
        <v>3957270254</v>
      </c>
      <c r="F64" s="21">
        <v>0.65</v>
      </c>
      <c r="G64" s="226">
        <v>1</v>
      </c>
      <c r="H64" s="172">
        <v>2.143458482783191E-2</v>
      </c>
      <c r="P64" s="263"/>
      <c r="Q64" s="263"/>
      <c r="R64" s="264"/>
    </row>
    <row r="65" spans="1:18" x14ac:dyDescent="0.35">
      <c r="A65" s="2">
        <v>10</v>
      </c>
      <c r="B65" s="2" t="s">
        <v>157</v>
      </c>
      <c r="C65" s="2" t="s">
        <v>158</v>
      </c>
      <c r="D65" s="2" t="s">
        <v>256</v>
      </c>
      <c r="E65" s="20">
        <v>11529538</v>
      </c>
      <c r="F65" s="21">
        <v>0.09</v>
      </c>
      <c r="G65" s="226">
        <v>1</v>
      </c>
      <c r="H65" s="172">
        <v>1.2559023483318076E-2</v>
      </c>
      <c r="P65" s="263"/>
      <c r="Q65" s="263"/>
      <c r="R65" s="264"/>
    </row>
    <row r="66" spans="1:18" x14ac:dyDescent="0.35">
      <c r="A66" s="2">
        <v>12</v>
      </c>
      <c r="B66" s="2" t="s">
        <v>159</v>
      </c>
      <c r="C66" s="2" t="s">
        <v>160</v>
      </c>
      <c r="D66" s="2" t="s">
        <v>257</v>
      </c>
      <c r="E66" s="20">
        <v>682858899</v>
      </c>
      <c r="F66" s="21">
        <v>0.09</v>
      </c>
      <c r="G66" s="226">
        <v>1</v>
      </c>
      <c r="H66" s="172">
        <v>9.1489923952189512E-3</v>
      </c>
      <c r="P66" s="263"/>
      <c r="Q66" s="263"/>
      <c r="R66" s="264"/>
    </row>
    <row r="67" spans="1:18" x14ac:dyDescent="0.35">
      <c r="A67" s="2">
        <v>11</v>
      </c>
      <c r="B67" s="2" t="s">
        <v>153</v>
      </c>
      <c r="C67" s="2" t="s">
        <v>154</v>
      </c>
      <c r="D67" s="2" t="s">
        <v>254</v>
      </c>
      <c r="E67" s="20">
        <v>416270745</v>
      </c>
      <c r="F67" s="21">
        <v>0.43</v>
      </c>
      <c r="G67" s="226">
        <v>1</v>
      </c>
      <c r="H67" s="172">
        <v>7.9440601876577185E-3</v>
      </c>
      <c r="P67" s="263"/>
      <c r="Q67" s="263"/>
      <c r="R67" s="264"/>
    </row>
    <row r="68" spans="1:18" x14ac:dyDescent="0.35">
      <c r="A68" s="2">
        <v>13</v>
      </c>
      <c r="B68" s="2" t="s">
        <v>356</v>
      </c>
      <c r="C68" s="2" t="s">
        <v>357</v>
      </c>
      <c r="D68" s="2" t="s">
        <v>367</v>
      </c>
      <c r="E68" s="20">
        <v>842354730</v>
      </c>
      <c r="F68" s="21">
        <v>0.28000000000000003</v>
      </c>
      <c r="G68" s="226">
        <v>1</v>
      </c>
      <c r="H68" s="172">
        <v>3.9875642724500971E-3</v>
      </c>
      <c r="P68" s="263"/>
      <c r="Q68" s="263"/>
      <c r="R68" s="264"/>
    </row>
    <row r="69" spans="1:18" x14ac:dyDescent="0.35">
      <c r="A69" s="146"/>
      <c r="B69" s="146"/>
      <c r="C69" s="146"/>
      <c r="D69" s="146"/>
      <c r="E69" s="227"/>
      <c r="F69" s="55"/>
      <c r="G69" s="228"/>
      <c r="H69" s="27"/>
    </row>
    <row r="70" spans="1:18" ht="14.25" customHeight="1" x14ac:dyDescent="0.35">
      <c r="A70" s="146"/>
      <c r="B70" s="146"/>
      <c r="C70" s="146"/>
      <c r="D70" s="146"/>
      <c r="E70" s="227"/>
      <c r="F70" s="55"/>
      <c r="G70" s="228"/>
      <c r="H70" s="27"/>
    </row>
    <row r="71" spans="1:18" ht="14" x14ac:dyDescent="0.35">
      <c r="A71" s="100" t="s">
        <v>161</v>
      </c>
      <c r="B71" s="240"/>
      <c r="C71" s="241"/>
      <c r="D71" s="242" t="s">
        <v>329</v>
      </c>
      <c r="E71" s="203"/>
      <c r="F71" s="202"/>
      <c r="G71" s="62"/>
      <c r="Q71" s="265"/>
    </row>
    <row r="72" spans="1:18" ht="12.75" customHeight="1" x14ac:dyDescent="0.35">
      <c r="A72" s="81" t="s">
        <v>1229</v>
      </c>
      <c r="B72" s="57"/>
      <c r="C72" s="58"/>
      <c r="D72" s="59"/>
      <c r="E72" s="60"/>
      <c r="F72" s="61"/>
      <c r="G72" s="62"/>
    </row>
    <row r="73" spans="1:18" ht="26" x14ac:dyDescent="0.35">
      <c r="A73" s="18" t="s">
        <v>0</v>
      </c>
      <c r="B73" s="18" t="s">
        <v>29</v>
      </c>
      <c r="C73" s="18" t="s">
        <v>30</v>
      </c>
      <c r="D73" s="18" t="s">
        <v>31</v>
      </c>
      <c r="E73" s="19" t="s">
        <v>32</v>
      </c>
      <c r="F73" s="18" t="s">
        <v>33</v>
      </c>
      <c r="G73" s="18" t="s">
        <v>34</v>
      </c>
      <c r="H73" s="18" t="s">
        <v>1307</v>
      </c>
    </row>
    <row r="74" spans="1:18" x14ac:dyDescent="0.35">
      <c r="A74" s="2">
        <v>1</v>
      </c>
      <c r="B74" s="2" t="s">
        <v>17</v>
      </c>
      <c r="C74" s="2" t="s">
        <v>76</v>
      </c>
      <c r="D74" s="2" t="s">
        <v>80</v>
      </c>
      <c r="E74" s="20">
        <v>1998381575</v>
      </c>
      <c r="F74" s="21">
        <v>0.42</v>
      </c>
      <c r="G74" s="243">
        <v>1</v>
      </c>
      <c r="H74" s="172">
        <v>0.71808000000000005</v>
      </c>
      <c r="K74" s="263"/>
    </row>
    <row r="75" spans="1:18" x14ac:dyDescent="0.35">
      <c r="A75" s="2">
        <v>2</v>
      </c>
      <c r="B75" s="2" t="s">
        <v>94</v>
      </c>
      <c r="C75" s="2" t="s">
        <v>164</v>
      </c>
      <c r="D75" s="2" t="s">
        <v>259</v>
      </c>
      <c r="E75" s="20">
        <v>3282997929</v>
      </c>
      <c r="F75" s="21">
        <v>0.28999999999999998</v>
      </c>
      <c r="G75" s="243">
        <v>1</v>
      </c>
      <c r="H75" s="172">
        <v>0.23382</v>
      </c>
      <c r="K75" s="263"/>
    </row>
    <row r="76" spans="1:18" x14ac:dyDescent="0.35">
      <c r="A76" s="2">
        <v>3</v>
      </c>
      <c r="B76" s="2" t="s">
        <v>165</v>
      </c>
      <c r="C76" s="2" t="s">
        <v>166</v>
      </c>
      <c r="D76" s="2" t="s">
        <v>260</v>
      </c>
      <c r="E76" s="20">
        <v>209565147</v>
      </c>
      <c r="F76" s="21">
        <v>0.69</v>
      </c>
      <c r="G76" s="243">
        <v>1</v>
      </c>
      <c r="H76" s="172">
        <v>3.2129999999999999E-2</v>
      </c>
      <c r="K76" s="263"/>
    </row>
    <row r="77" spans="1:18" x14ac:dyDescent="0.35">
      <c r="A77" s="2">
        <v>4</v>
      </c>
      <c r="B77" s="2" t="s">
        <v>167</v>
      </c>
      <c r="C77" s="2" t="s">
        <v>168</v>
      </c>
      <c r="D77" s="2" t="s">
        <v>261</v>
      </c>
      <c r="E77" s="20">
        <v>15514042</v>
      </c>
      <c r="F77" s="21">
        <v>0.28000000000000003</v>
      </c>
      <c r="G77" s="243">
        <v>1</v>
      </c>
      <c r="H77" s="172">
        <v>1.5970000000000002E-2</v>
      </c>
      <c r="K77" s="263"/>
    </row>
    <row r="78" spans="1:18" ht="12.75" customHeight="1" x14ac:dyDescent="0.35">
      <c r="A78" s="146"/>
      <c r="B78" s="146"/>
      <c r="C78" s="146"/>
      <c r="D78" s="146"/>
      <c r="E78" s="60"/>
      <c r="F78" s="60"/>
      <c r="G78" s="60"/>
      <c r="H78" s="27"/>
      <c r="K78" s="263"/>
    </row>
    <row r="79" spans="1:18" ht="14.25" customHeight="1" x14ac:dyDescent="0.35">
      <c r="A79" s="146"/>
      <c r="B79" s="146"/>
      <c r="C79" s="146"/>
      <c r="D79" s="146"/>
      <c r="E79" s="60"/>
      <c r="F79" s="60"/>
      <c r="G79" s="60"/>
      <c r="H79" s="27"/>
    </row>
    <row r="80" spans="1:18" ht="14.25" customHeight="1" x14ac:dyDescent="0.35">
      <c r="A80" s="146"/>
      <c r="B80" s="146"/>
      <c r="C80" s="146"/>
      <c r="D80" s="146"/>
      <c r="E80" s="227"/>
      <c r="F80" s="55"/>
      <c r="G80" s="228"/>
      <c r="H80" s="27"/>
    </row>
    <row r="81" spans="1:8" ht="14" x14ac:dyDescent="0.35">
      <c r="A81" s="100" t="s">
        <v>169</v>
      </c>
      <c r="B81" s="57"/>
      <c r="C81" s="58"/>
      <c r="D81" s="100" t="s">
        <v>330</v>
      </c>
      <c r="E81" s="60"/>
      <c r="F81" s="61"/>
      <c r="G81" s="62"/>
    </row>
    <row r="82" spans="1:8" ht="12.75" customHeight="1" x14ac:dyDescent="0.35">
      <c r="A82" s="81" t="s">
        <v>1228</v>
      </c>
      <c r="B82" s="57"/>
      <c r="C82" s="58"/>
      <c r="D82" s="59"/>
      <c r="E82" s="60"/>
      <c r="F82" s="61"/>
      <c r="G82" s="62"/>
    </row>
    <row r="83" spans="1:8" ht="26" x14ac:dyDescent="0.35">
      <c r="A83" s="18" t="s">
        <v>0</v>
      </c>
      <c r="B83" s="18" t="s">
        <v>29</v>
      </c>
      <c r="C83" s="18" t="s">
        <v>30</v>
      </c>
      <c r="D83" s="18" t="s">
        <v>31</v>
      </c>
      <c r="E83" s="19" t="s">
        <v>32</v>
      </c>
      <c r="F83" s="18" t="s">
        <v>33</v>
      </c>
      <c r="G83" s="18" t="s">
        <v>34</v>
      </c>
      <c r="H83" s="18" t="s">
        <v>1307</v>
      </c>
    </row>
    <row r="84" spans="1:8" x14ac:dyDescent="0.35">
      <c r="A84" s="2">
        <v>1</v>
      </c>
      <c r="B84" s="2" t="s">
        <v>26</v>
      </c>
      <c r="C84" s="2" t="s">
        <v>78</v>
      </c>
      <c r="D84" s="2" t="s">
        <v>82</v>
      </c>
      <c r="E84" s="20">
        <v>104400000000</v>
      </c>
      <c r="F84" s="21">
        <v>0.33</v>
      </c>
      <c r="G84" s="226">
        <v>0.24777469999999999</v>
      </c>
      <c r="H84" s="172">
        <v>0.15</v>
      </c>
    </row>
    <row r="85" spans="1:8" x14ac:dyDescent="0.35">
      <c r="A85" s="2">
        <v>2</v>
      </c>
      <c r="B85" s="2" t="s">
        <v>98</v>
      </c>
      <c r="C85" s="2" t="s">
        <v>171</v>
      </c>
      <c r="D85" s="2" t="s">
        <v>264</v>
      </c>
      <c r="E85" s="20">
        <v>1274665323063</v>
      </c>
      <c r="F85" s="21">
        <v>0.18</v>
      </c>
      <c r="G85" s="226">
        <v>0.87122230000000001</v>
      </c>
      <c r="H85" s="172">
        <v>0.15</v>
      </c>
    </row>
    <row r="86" spans="1:8" x14ac:dyDescent="0.35">
      <c r="A86" s="2">
        <v>3</v>
      </c>
      <c r="B86" s="2" t="s">
        <v>25</v>
      </c>
      <c r="C86" s="2" t="s">
        <v>170</v>
      </c>
      <c r="D86" s="2" t="s">
        <v>263</v>
      </c>
      <c r="E86" s="20">
        <v>439288905849</v>
      </c>
      <c r="F86" s="21">
        <v>0.25</v>
      </c>
      <c r="G86" s="226">
        <v>0.43555430000000001</v>
      </c>
      <c r="H86" s="172">
        <v>0.15</v>
      </c>
    </row>
    <row r="87" spans="1:8" x14ac:dyDescent="0.35">
      <c r="A87" s="2">
        <v>4</v>
      </c>
      <c r="B87" s="2" t="s">
        <v>174</v>
      </c>
      <c r="C87" s="2" t="s">
        <v>175</v>
      </c>
      <c r="D87" s="2" t="s">
        <v>266</v>
      </c>
      <c r="E87" s="20">
        <v>198827865141</v>
      </c>
      <c r="F87" s="21">
        <v>0.11</v>
      </c>
      <c r="G87" s="226">
        <v>1</v>
      </c>
      <c r="H87" s="172">
        <v>0.10929999999999999</v>
      </c>
    </row>
    <row r="88" spans="1:8" x14ac:dyDescent="0.35">
      <c r="A88" s="2">
        <v>5</v>
      </c>
      <c r="B88" s="2" t="s">
        <v>176</v>
      </c>
      <c r="C88" s="2" t="s">
        <v>177</v>
      </c>
      <c r="D88" s="2" t="s">
        <v>267</v>
      </c>
      <c r="E88" s="20">
        <v>2075149384</v>
      </c>
      <c r="F88" s="21">
        <v>0.53</v>
      </c>
      <c r="G88" s="226">
        <v>1</v>
      </c>
      <c r="H88" s="172">
        <v>8.3800000000000003E-3</v>
      </c>
    </row>
    <row r="89" spans="1:8" x14ac:dyDescent="0.35">
      <c r="A89" s="2">
        <v>6</v>
      </c>
      <c r="B89" s="2" t="s">
        <v>172</v>
      </c>
      <c r="C89" s="2" t="s">
        <v>173</v>
      </c>
      <c r="D89" s="2" t="s">
        <v>265</v>
      </c>
      <c r="E89" s="20">
        <v>63048706145</v>
      </c>
      <c r="F89" s="21">
        <v>0.16</v>
      </c>
      <c r="G89" s="226">
        <v>1</v>
      </c>
      <c r="H89" s="172">
        <v>0.10817</v>
      </c>
    </row>
    <row r="90" spans="1:8" x14ac:dyDescent="0.35">
      <c r="A90" s="2">
        <v>7</v>
      </c>
      <c r="B90" s="2" t="s">
        <v>182</v>
      </c>
      <c r="C90" s="2" t="s">
        <v>183</v>
      </c>
      <c r="D90" s="2" t="s">
        <v>270</v>
      </c>
      <c r="E90" s="20">
        <v>110441160870</v>
      </c>
      <c r="F90" s="21">
        <v>0.19</v>
      </c>
      <c r="G90" s="226">
        <v>1</v>
      </c>
      <c r="H90" s="172">
        <v>5.6730000000000003E-2</v>
      </c>
    </row>
    <row r="91" spans="1:8" x14ac:dyDescent="0.35">
      <c r="A91" s="2">
        <v>8</v>
      </c>
      <c r="B91" s="2" t="s">
        <v>178</v>
      </c>
      <c r="C91" s="2" t="s">
        <v>179</v>
      </c>
      <c r="D91" s="2" t="s">
        <v>268</v>
      </c>
      <c r="E91" s="20">
        <v>39749359700</v>
      </c>
      <c r="F91" s="21">
        <v>0.15</v>
      </c>
      <c r="G91" s="226">
        <v>1</v>
      </c>
      <c r="H91" s="172">
        <v>5.6759999999999998E-2</v>
      </c>
    </row>
    <row r="92" spans="1:8" x14ac:dyDescent="0.35">
      <c r="A92" s="2">
        <v>9</v>
      </c>
      <c r="B92" s="2" t="s">
        <v>186</v>
      </c>
      <c r="C92" s="2" t="s">
        <v>187</v>
      </c>
      <c r="D92" s="2" t="s">
        <v>272</v>
      </c>
      <c r="E92" s="20">
        <v>93264311</v>
      </c>
      <c r="F92" s="21">
        <v>0.76</v>
      </c>
      <c r="G92" s="226">
        <v>1</v>
      </c>
      <c r="H92" s="172">
        <v>4.7100000000000003E-2</v>
      </c>
    </row>
    <row r="93" spans="1:8" x14ac:dyDescent="0.35">
      <c r="A93" s="2">
        <v>10</v>
      </c>
      <c r="B93" s="2" t="s">
        <v>180</v>
      </c>
      <c r="C93" s="2" t="s">
        <v>181</v>
      </c>
      <c r="D93" s="2" t="s">
        <v>269</v>
      </c>
      <c r="E93" s="20">
        <v>35371898370</v>
      </c>
      <c r="F93" s="21">
        <v>0.38</v>
      </c>
      <c r="G93" s="226">
        <v>1</v>
      </c>
      <c r="H93" s="172">
        <v>4.3889999999999998E-2</v>
      </c>
    </row>
    <row r="94" spans="1:8" x14ac:dyDescent="0.35">
      <c r="A94" s="2">
        <v>11</v>
      </c>
      <c r="B94" s="2" t="s">
        <v>190</v>
      </c>
      <c r="C94" s="2" t="s">
        <v>191</v>
      </c>
      <c r="D94" s="2" t="s">
        <v>274</v>
      </c>
      <c r="E94" s="20">
        <v>3854341416571.4302</v>
      </c>
      <c r="F94" s="21">
        <v>0.19</v>
      </c>
      <c r="G94" s="226">
        <v>1</v>
      </c>
      <c r="H94" s="172">
        <v>3.2009999999999997E-2</v>
      </c>
    </row>
    <row r="95" spans="1:8" x14ac:dyDescent="0.35">
      <c r="A95" s="2">
        <v>12</v>
      </c>
      <c r="B95" s="2" t="s">
        <v>188</v>
      </c>
      <c r="C95" s="2" t="s">
        <v>189</v>
      </c>
      <c r="D95" s="2" t="s">
        <v>273</v>
      </c>
      <c r="E95" s="20">
        <v>112697817043</v>
      </c>
      <c r="F95" s="21">
        <v>0.27</v>
      </c>
      <c r="G95" s="226">
        <v>1</v>
      </c>
      <c r="H95" s="172">
        <v>2.9499999999999998E-2</v>
      </c>
    </row>
    <row r="96" spans="1:8" x14ac:dyDescent="0.35">
      <c r="A96" s="2">
        <v>13</v>
      </c>
      <c r="B96" s="2" t="s">
        <v>194</v>
      </c>
      <c r="C96" s="2" t="s">
        <v>195</v>
      </c>
      <c r="D96" s="2" t="s">
        <v>276</v>
      </c>
      <c r="E96" s="20">
        <v>42217941468</v>
      </c>
      <c r="F96" s="21">
        <v>0.34</v>
      </c>
      <c r="G96" s="226">
        <v>1</v>
      </c>
      <c r="H96" s="172">
        <v>2.1729999999999999E-2</v>
      </c>
    </row>
    <row r="97" spans="1:8" x14ac:dyDescent="0.35">
      <c r="A97" s="2">
        <v>14</v>
      </c>
      <c r="B97" s="2" t="s">
        <v>198</v>
      </c>
      <c r="C97" s="2" t="s">
        <v>199</v>
      </c>
      <c r="D97" s="2" t="s">
        <v>278</v>
      </c>
      <c r="E97" s="20">
        <v>48707091574</v>
      </c>
      <c r="F97" s="21">
        <v>0.1</v>
      </c>
      <c r="G97" s="226">
        <v>1</v>
      </c>
      <c r="H97" s="172">
        <v>2.2630000000000001E-2</v>
      </c>
    </row>
    <row r="98" spans="1:8" x14ac:dyDescent="0.35">
      <c r="A98" s="2">
        <v>15</v>
      </c>
      <c r="B98" s="2" t="s">
        <v>196</v>
      </c>
      <c r="C98" s="2" t="s">
        <v>197</v>
      </c>
      <c r="D98" s="2" t="s">
        <v>277</v>
      </c>
      <c r="E98" s="20">
        <v>188307958732</v>
      </c>
      <c r="F98" s="21">
        <v>0.21</v>
      </c>
      <c r="G98" s="226">
        <v>1</v>
      </c>
      <c r="H98" s="172">
        <v>8.1499999999999993E-3</v>
      </c>
    </row>
    <row r="99" spans="1:8" x14ac:dyDescent="0.35">
      <c r="A99" s="2">
        <v>16</v>
      </c>
      <c r="B99" s="2" t="s">
        <v>202</v>
      </c>
      <c r="C99" s="2" t="s">
        <v>203</v>
      </c>
      <c r="D99" s="2" t="s">
        <v>280</v>
      </c>
      <c r="E99" s="20">
        <v>95785923138</v>
      </c>
      <c r="F99" s="21">
        <v>0.3</v>
      </c>
      <c r="G99" s="226">
        <v>1</v>
      </c>
      <c r="H99" s="172">
        <v>5.64E-3</v>
      </c>
    </row>
    <row r="100" spans="1:8" x14ac:dyDescent="0.35">
      <c r="A100" s="146"/>
      <c r="B100" s="146"/>
      <c r="C100" s="146"/>
      <c r="D100" s="146"/>
      <c r="E100" s="227"/>
      <c r="F100" s="55"/>
      <c r="G100" s="228"/>
      <c r="H100" s="253"/>
    </row>
    <row r="101" spans="1:8" ht="14.25" customHeight="1" x14ac:dyDescent="0.35">
      <c r="A101" s="146"/>
      <c r="B101" s="143"/>
      <c r="C101" s="146"/>
      <c r="D101" s="146"/>
      <c r="E101" s="227"/>
      <c r="F101" s="55"/>
      <c r="G101" s="228"/>
      <c r="H101" s="27"/>
    </row>
    <row r="102" spans="1:8" ht="14.5" x14ac:dyDescent="0.35">
      <c r="A102" s="415" t="s">
        <v>206</v>
      </c>
      <c r="B102" s="416"/>
      <c r="C102" s="416"/>
      <c r="D102" s="101" t="s">
        <v>332</v>
      </c>
      <c r="E102" s="60"/>
      <c r="F102" s="61"/>
      <c r="G102" s="62"/>
    </row>
    <row r="103" spans="1:8" ht="13" x14ac:dyDescent="0.35">
      <c r="A103" s="81" t="s">
        <v>1231</v>
      </c>
      <c r="B103" s="57"/>
      <c r="C103" s="58"/>
      <c r="D103" s="59"/>
      <c r="E103" s="60"/>
      <c r="F103" s="61"/>
      <c r="G103" s="62"/>
    </row>
    <row r="104" spans="1:8" ht="26" x14ac:dyDescent="0.35">
      <c r="A104" s="18" t="s">
        <v>0</v>
      </c>
      <c r="B104" s="18" t="s">
        <v>29</v>
      </c>
      <c r="C104" s="18" t="s">
        <v>30</v>
      </c>
      <c r="D104" s="18" t="s">
        <v>31</v>
      </c>
      <c r="E104" s="19" t="s">
        <v>32</v>
      </c>
      <c r="F104" s="18" t="s">
        <v>33</v>
      </c>
      <c r="G104" s="18" t="s">
        <v>34</v>
      </c>
      <c r="H104" s="18" t="s">
        <v>1307</v>
      </c>
    </row>
    <row r="105" spans="1:8" x14ac:dyDescent="0.35">
      <c r="A105" s="2">
        <v>1</v>
      </c>
      <c r="B105" s="2" t="s">
        <v>6</v>
      </c>
      <c r="C105" s="2" t="s">
        <v>73</v>
      </c>
      <c r="D105" s="2" t="s">
        <v>53</v>
      </c>
      <c r="E105" s="20">
        <v>21586948000</v>
      </c>
      <c r="F105" s="262">
        <v>0.48</v>
      </c>
      <c r="G105" s="266">
        <v>8.0380999999999994E-2</v>
      </c>
      <c r="H105" s="172">
        <v>0.22916</v>
      </c>
    </row>
    <row r="106" spans="1:8" x14ac:dyDescent="0.35">
      <c r="A106" s="2">
        <v>2</v>
      </c>
      <c r="B106" s="2" t="s">
        <v>96</v>
      </c>
      <c r="C106" s="2" t="s">
        <v>207</v>
      </c>
      <c r="D106" s="2" t="s">
        <v>97</v>
      </c>
      <c r="E106" s="20">
        <v>1000000000</v>
      </c>
      <c r="F106" s="262">
        <v>1</v>
      </c>
      <c r="G106" s="266">
        <v>8.0380999999999994E-2</v>
      </c>
      <c r="H106" s="172">
        <v>2.0840000000000001E-2</v>
      </c>
    </row>
    <row r="107" spans="1:8" ht="37.5" x14ac:dyDescent="0.35">
      <c r="A107" s="2">
        <v>3</v>
      </c>
      <c r="B107" s="2" t="s">
        <v>1238</v>
      </c>
      <c r="C107" s="2" t="s">
        <v>1239</v>
      </c>
      <c r="D107" s="2" t="s">
        <v>1240</v>
      </c>
      <c r="E107" s="20">
        <v>199305492</v>
      </c>
      <c r="F107" s="262">
        <v>0.57999999999999996</v>
      </c>
      <c r="G107" s="266">
        <v>0.39773989999999998</v>
      </c>
      <c r="H107" s="172">
        <v>0.25</v>
      </c>
    </row>
    <row r="108" spans="1:8" x14ac:dyDescent="0.35">
      <c r="A108" s="2">
        <v>4</v>
      </c>
      <c r="B108" s="2" t="s">
        <v>24</v>
      </c>
      <c r="C108" s="2" t="s">
        <v>70</v>
      </c>
      <c r="D108" s="2" t="s">
        <v>61</v>
      </c>
      <c r="E108" s="20">
        <v>2276401458</v>
      </c>
      <c r="F108" s="262">
        <v>0.63</v>
      </c>
      <c r="G108" s="267">
        <v>1</v>
      </c>
      <c r="H108" s="172">
        <v>0.21989</v>
      </c>
    </row>
    <row r="109" spans="1:8" x14ac:dyDescent="0.35">
      <c r="A109" s="2">
        <v>5</v>
      </c>
      <c r="B109" s="2" t="s">
        <v>15</v>
      </c>
      <c r="C109" s="2" t="s">
        <v>75</v>
      </c>
      <c r="D109" s="2" t="s">
        <v>89</v>
      </c>
      <c r="E109" s="20">
        <v>12960541337338</v>
      </c>
      <c r="F109" s="262">
        <v>0.36</v>
      </c>
      <c r="G109" s="267">
        <v>1</v>
      </c>
      <c r="H109" s="172">
        <v>0.20680000000000001</v>
      </c>
    </row>
    <row r="110" spans="1:8" x14ac:dyDescent="0.35">
      <c r="A110" s="2">
        <v>6</v>
      </c>
      <c r="B110" s="2" t="s">
        <v>208</v>
      </c>
      <c r="C110" s="2" t="s">
        <v>209</v>
      </c>
      <c r="D110" s="2" t="s">
        <v>281</v>
      </c>
      <c r="E110" s="20">
        <v>33429709866</v>
      </c>
      <c r="F110" s="262">
        <v>0.21</v>
      </c>
      <c r="G110" s="267">
        <v>1</v>
      </c>
      <c r="H110" s="172">
        <v>4.0800000000000003E-2</v>
      </c>
    </row>
    <row r="111" spans="1:8" ht="37.5" x14ac:dyDescent="0.35">
      <c r="A111" s="2">
        <v>7</v>
      </c>
      <c r="B111" s="2" t="s">
        <v>214</v>
      </c>
      <c r="C111" s="2" t="s">
        <v>215</v>
      </c>
      <c r="D111" s="2" t="s">
        <v>284</v>
      </c>
      <c r="E111" s="20">
        <v>52299453</v>
      </c>
      <c r="F111" s="262">
        <v>0.56999999999999995</v>
      </c>
      <c r="G111" s="267">
        <v>1</v>
      </c>
      <c r="H111" s="172">
        <v>1.7389999999999999E-2</v>
      </c>
    </row>
    <row r="112" spans="1:8" x14ac:dyDescent="0.35">
      <c r="A112" s="2">
        <v>8</v>
      </c>
      <c r="B112" s="2" t="s">
        <v>212</v>
      </c>
      <c r="C112" s="2" t="s">
        <v>213</v>
      </c>
      <c r="D112" s="2" t="s">
        <v>283</v>
      </c>
      <c r="E112" s="20">
        <v>475554232</v>
      </c>
      <c r="F112" s="262">
        <v>0.36</v>
      </c>
      <c r="G112" s="267">
        <v>1</v>
      </c>
      <c r="H112" s="172">
        <v>1.055E-2</v>
      </c>
    </row>
    <row r="113" spans="1:8" x14ac:dyDescent="0.35">
      <c r="A113" s="2">
        <v>9</v>
      </c>
      <c r="B113" s="2" t="s">
        <v>210</v>
      </c>
      <c r="C113" s="2" t="s">
        <v>211</v>
      </c>
      <c r="D113" s="2" t="s">
        <v>282</v>
      </c>
      <c r="E113" s="20">
        <v>111637791</v>
      </c>
      <c r="F113" s="262">
        <v>0.11</v>
      </c>
      <c r="G113" s="267">
        <v>1</v>
      </c>
      <c r="H113" s="172">
        <v>4.5500000000000002E-3</v>
      </c>
    </row>
    <row r="114" spans="1:8" ht="14.25" customHeight="1" x14ac:dyDescent="0.35">
      <c r="A114" s="146"/>
      <c r="B114" s="146"/>
      <c r="C114" s="146"/>
      <c r="D114" s="146"/>
      <c r="E114" s="227"/>
      <c r="F114" s="255"/>
      <c r="G114" s="228"/>
      <c r="H114" s="255"/>
    </row>
    <row r="115" spans="1:8" ht="14.25" customHeight="1" x14ac:dyDescent="0.35">
      <c r="A115" s="146"/>
      <c r="B115" s="146"/>
      <c r="C115" s="146"/>
      <c r="D115" s="146"/>
      <c r="E115" s="227"/>
      <c r="F115" s="55"/>
      <c r="G115" s="228"/>
      <c r="H115" s="27"/>
    </row>
    <row r="116" spans="1:8" ht="14" x14ac:dyDescent="0.35">
      <c r="A116" s="193" t="s">
        <v>218</v>
      </c>
      <c r="B116" s="244"/>
      <c r="C116" s="245"/>
      <c r="D116" s="246" t="s">
        <v>334</v>
      </c>
      <c r="E116" s="247"/>
      <c r="F116" s="248"/>
      <c r="G116" s="249"/>
    </row>
    <row r="117" spans="1:8" ht="14.25" customHeight="1" x14ac:dyDescent="0.35">
      <c r="A117" s="200" t="s">
        <v>1234</v>
      </c>
      <c r="B117" s="201"/>
      <c r="C117" s="202"/>
      <c r="D117" s="202"/>
      <c r="E117" s="203"/>
      <c r="F117" s="202"/>
      <c r="G117" s="204"/>
    </row>
    <row r="118" spans="1:8" ht="26" x14ac:dyDescent="0.35">
      <c r="A118" s="18" t="s">
        <v>0</v>
      </c>
      <c r="B118" s="18" t="s">
        <v>29</v>
      </c>
      <c r="C118" s="18" t="s">
        <v>30</v>
      </c>
      <c r="D118" s="18" t="s">
        <v>31</v>
      </c>
      <c r="E118" s="19" t="s">
        <v>32</v>
      </c>
      <c r="F118" s="18" t="s">
        <v>33</v>
      </c>
      <c r="G118" s="18" t="s">
        <v>34</v>
      </c>
      <c r="H118" s="18" t="s">
        <v>1307</v>
      </c>
    </row>
    <row r="119" spans="1:8" x14ac:dyDescent="0.35">
      <c r="A119" s="2">
        <v>1</v>
      </c>
      <c r="B119" s="2" t="s">
        <v>219</v>
      </c>
      <c r="C119" s="2" t="s">
        <v>220</v>
      </c>
      <c r="D119" s="2" t="s">
        <v>286</v>
      </c>
      <c r="E119" s="20">
        <v>2444535448</v>
      </c>
      <c r="F119" s="21">
        <v>0.41</v>
      </c>
      <c r="G119" s="239">
        <v>1</v>
      </c>
      <c r="H119" s="172">
        <v>0.34599999999999997</v>
      </c>
    </row>
    <row r="120" spans="1:8" ht="25" x14ac:dyDescent="0.35">
      <c r="A120" s="2">
        <v>2</v>
      </c>
      <c r="B120" s="220" t="s">
        <v>1261</v>
      </c>
      <c r="C120" s="250" t="s">
        <v>1262</v>
      </c>
      <c r="D120" s="183" t="s">
        <v>1263</v>
      </c>
      <c r="E120" s="20">
        <v>178740916</v>
      </c>
      <c r="F120" s="21">
        <v>0.56999999999999995</v>
      </c>
      <c r="G120" s="239">
        <v>1</v>
      </c>
      <c r="H120" s="172">
        <v>0.31491000000000002</v>
      </c>
    </row>
    <row r="121" spans="1:8" x14ac:dyDescent="0.35">
      <c r="A121" s="2">
        <v>3</v>
      </c>
      <c r="B121" s="2" t="s">
        <v>1264</v>
      </c>
      <c r="C121" s="2" t="s">
        <v>1265</v>
      </c>
      <c r="D121" s="2" t="s">
        <v>1266</v>
      </c>
      <c r="E121" s="20">
        <v>2374993901</v>
      </c>
      <c r="F121" s="21">
        <v>0.16</v>
      </c>
      <c r="G121" s="239">
        <v>1</v>
      </c>
      <c r="H121" s="172">
        <v>0.16663</v>
      </c>
    </row>
    <row r="122" spans="1:8" x14ac:dyDescent="0.35">
      <c r="A122" s="2">
        <v>4</v>
      </c>
      <c r="B122" s="2" t="s">
        <v>221</v>
      </c>
      <c r="C122" s="2" t="s">
        <v>222</v>
      </c>
      <c r="D122" s="2" t="s">
        <v>287</v>
      </c>
      <c r="E122" s="20">
        <v>19259815400</v>
      </c>
      <c r="F122" s="21">
        <v>0.1</v>
      </c>
      <c r="G122" s="239">
        <v>1</v>
      </c>
      <c r="H122" s="172">
        <v>7.7160000000000006E-2</v>
      </c>
    </row>
    <row r="123" spans="1:8" x14ac:dyDescent="0.35">
      <c r="A123" s="2">
        <v>5</v>
      </c>
      <c r="B123" s="2" t="s">
        <v>223</v>
      </c>
      <c r="C123" s="2" t="s">
        <v>224</v>
      </c>
      <c r="D123" s="2" t="s">
        <v>288</v>
      </c>
      <c r="E123" s="20">
        <v>2951250000</v>
      </c>
      <c r="F123" s="21">
        <v>0.26</v>
      </c>
      <c r="G123" s="239">
        <v>1</v>
      </c>
      <c r="H123" s="172">
        <v>7.8539999999999999E-2</v>
      </c>
    </row>
    <row r="124" spans="1:8" x14ac:dyDescent="0.35">
      <c r="A124" s="2">
        <v>6</v>
      </c>
      <c r="B124" s="2" t="s">
        <v>225</v>
      </c>
      <c r="C124" s="2" t="s">
        <v>226</v>
      </c>
      <c r="D124" s="2" t="s">
        <v>289</v>
      </c>
      <c r="E124" s="20">
        <v>67597000</v>
      </c>
      <c r="F124" s="21">
        <v>0.14000000000000001</v>
      </c>
      <c r="G124" s="239">
        <v>1</v>
      </c>
      <c r="H124" s="172">
        <v>1.6760000000000001E-2</v>
      </c>
    </row>
    <row r="127" spans="1:8" ht="14" x14ac:dyDescent="0.35">
      <c r="A127" s="417" t="s">
        <v>1279</v>
      </c>
      <c r="B127" s="417"/>
      <c r="C127" s="417"/>
      <c r="D127" s="225" t="s">
        <v>1280</v>
      </c>
    </row>
    <row r="128" spans="1:8" ht="13" x14ac:dyDescent="0.35">
      <c r="A128" s="83" t="s">
        <v>1281</v>
      </c>
      <c r="B128" s="84"/>
      <c r="C128" s="85"/>
      <c r="D128" s="82"/>
      <c r="E128" s="17"/>
      <c r="F128" s="17"/>
      <c r="G128" s="17"/>
      <c r="H128" s="17"/>
    </row>
    <row r="129" spans="1:8" ht="26" x14ac:dyDescent="0.35">
      <c r="A129" s="18" t="s">
        <v>0</v>
      </c>
      <c r="B129" s="18" t="s">
        <v>29</v>
      </c>
      <c r="C129" s="18" t="s">
        <v>30</v>
      </c>
      <c r="D129" s="18" t="s">
        <v>31</v>
      </c>
      <c r="E129" s="19" t="s">
        <v>32</v>
      </c>
      <c r="F129" s="18" t="s">
        <v>33</v>
      </c>
      <c r="G129" s="18" t="s">
        <v>34</v>
      </c>
      <c r="H129" s="18" t="s">
        <v>1307</v>
      </c>
    </row>
    <row r="130" spans="1:8" ht="25" x14ac:dyDescent="0.35">
      <c r="A130" s="210">
        <v>1</v>
      </c>
      <c r="B130" s="2" t="s">
        <v>1282</v>
      </c>
      <c r="C130" s="2" t="s">
        <v>1283</v>
      </c>
      <c r="D130" s="2" t="s">
        <v>1284</v>
      </c>
      <c r="E130" s="20">
        <v>294957971</v>
      </c>
      <c r="F130" s="21">
        <v>0.53</v>
      </c>
      <c r="G130" s="226">
        <v>1</v>
      </c>
      <c r="H130" s="172">
        <v>8.2309456150643986E-2</v>
      </c>
    </row>
    <row r="131" spans="1:8" x14ac:dyDescent="0.35">
      <c r="A131" s="210">
        <v>2</v>
      </c>
      <c r="B131" s="2" t="s">
        <v>1285</v>
      </c>
      <c r="C131" s="2" t="s">
        <v>1286</v>
      </c>
      <c r="D131" s="2" t="s">
        <v>1287</v>
      </c>
      <c r="E131" s="20">
        <v>103030215</v>
      </c>
      <c r="F131" s="21">
        <v>0.42</v>
      </c>
      <c r="G131" s="226">
        <v>1</v>
      </c>
      <c r="H131" s="172">
        <v>0.14373646348650845</v>
      </c>
    </row>
    <row r="132" spans="1:8" x14ac:dyDescent="0.35">
      <c r="A132" s="210">
        <v>3</v>
      </c>
      <c r="B132" s="2" t="s">
        <v>1288</v>
      </c>
      <c r="C132" s="2" t="s">
        <v>1289</v>
      </c>
      <c r="D132" s="2" t="s">
        <v>1290</v>
      </c>
      <c r="E132" s="20">
        <v>660497344</v>
      </c>
      <c r="F132" s="21">
        <v>0.18</v>
      </c>
      <c r="G132" s="226">
        <v>1</v>
      </c>
      <c r="H132" s="172">
        <v>0.684403223369072</v>
      </c>
    </row>
    <row r="133" spans="1:8" x14ac:dyDescent="0.35">
      <c r="A133" s="210">
        <v>4</v>
      </c>
      <c r="B133" s="2" t="s">
        <v>1291</v>
      </c>
      <c r="C133" s="2" t="s">
        <v>1292</v>
      </c>
      <c r="D133" s="2" t="s">
        <v>1293</v>
      </c>
      <c r="E133" s="20">
        <v>61579358</v>
      </c>
      <c r="F133" s="21">
        <v>0.1</v>
      </c>
      <c r="G133" s="226">
        <v>1</v>
      </c>
      <c r="H133" s="172">
        <v>8.9550856993775518E-2</v>
      </c>
    </row>
    <row r="134" spans="1:8" x14ac:dyDescent="0.35">
      <c r="A134" s="146"/>
      <c r="B134" s="146"/>
      <c r="C134" s="146"/>
      <c r="D134" s="146"/>
      <c r="E134" s="227"/>
      <c r="F134" s="55"/>
      <c r="G134" s="228"/>
      <c r="H134" s="27"/>
    </row>
    <row r="135" spans="1:8" ht="14.5" x14ac:dyDescent="0.35">
      <c r="A135" s="268"/>
      <c r="B135" s="268"/>
      <c r="C135" s="268"/>
      <c r="D135" s="268"/>
      <c r="E135" s="268"/>
      <c r="F135" s="268"/>
      <c r="G135" s="268"/>
      <c r="H135" s="268"/>
    </row>
    <row r="136" spans="1:8" ht="14.5" x14ac:dyDescent="0.35">
      <c r="A136" s="268"/>
      <c r="B136" s="268"/>
      <c r="C136" s="268"/>
      <c r="D136" s="268"/>
      <c r="E136" s="268"/>
      <c r="F136" s="268"/>
      <c r="G136" s="268"/>
      <c r="H136" s="268"/>
    </row>
    <row r="137" spans="1:8" ht="14" x14ac:dyDescent="0.35">
      <c r="A137" s="86" t="s">
        <v>1294</v>
      </c>
      <c r="B137" s="87"/>
      <c r="C137" s="224"/>
      <c r="D137" s="225" t="s">
        <v>1295</v>
      </c>
    </row>
    <row r="138" spans="1:8" ht="13" x14ac:dyDescent="0.35">
      <c r="A138" s="83" t="s">
        <v>1296</v>
      </c>
      <c r="B138" s="84"/>
      <c r="C138" s="85"/>
      <c r="D138" s="82"/>
      <c r="E138" s="17"/>
      <c r="F138" s="17"/>
      <c r="G138" s="17"/>
      <c r="H138" s="17"/>
    </row>
    <row r="139" spans="1:8" ht="26" x14ac:dyDescent="0.35">
      <c r="A139" s="18" t="s">
        <v>0</v>
      </c>
      <c r="B139" s="18" t="s">
        <v>29</v>
      </c>
      <c r="C139" s="18" t="s">
        <v>30</v>
      </c>
      <c r="D139" s="18" t="s">
        <v>31</v>
      </c>
      <c r="E139" s="19" t="s">
        <v>32</v>
      </c>
      <c r="F139" s="18" t="s">
        <v>33</v>
      </c>
      <c r="G139" s="18" t="s">
        <v>34</v>
      </c>
      <c r="H139" s="18" t="s">
        <v>1307</v>
      </c>
    </row>
    <row r="140" spans="1:8" ht="37.5" x14ac:dyDescent="0.35">
      <c r="A140" s="210">
        <v>1</v>
      </c>
      <c r="B140" s="2" t="s">
        <v>1297</v>
      </c>
      <c r="C140" s="2" t="s">
        <v>1298</v>
      </c>
      <c r="D140" s="2" t="s">
        <v>1299</v>
      </c>
      <c r="E140" s="20">
        <v>50635720</v>
      </c>
      <c r="F140" s="21">
        <v>0.59</v>
      </c>
      <c r="G140" s="226">
        <v>1</v>
      </c>
      <c r="H140" s="172">
        <v>5.1352174508051962E-2</v>
      </c>
    </row>
    <row r="141" spans="1:8" x14ac:dyDescent="0.35">
      <c r="A141" s="210">
        <v>2</v>
      </c>
      <c r="B141" s="2" t="s">
        <v>1300</v>
      </c>
      <c r="C141" s="2" t="s">
        <v>1301</v>
      </c>
      <c r="D141" s="2" t="s">
        <v>1302</v>
      </c>
      <c r="E141" s="20">
        <v>225571004</v>
      </c>
      <c r="F141" s="21">
        <v>0.53</v>
      </c>
      <c r="G141" s="226">
        <v>1</v>
      </c>
      <c r="H141" s="172">
        <v>7.8579882625308309E-2</v>
      </c>
    </row>
    <row r="142" spans="1:8" ht="25" x14ac:dyDescent="0.35">
      <c r="A142" s="210">
        <v>3</v>
      </c>
      <c r="B142" s="2" t="s">
        <v>1303</v>
      </c>
      <c r="C142" s="2" t="s">
        <v>1304</v>
      </c>
      <c r="D142" s="2" t="s">
        <v>1305</v>
      </c>
      <c r="E142" s="20">
        <v>203729958</v>
      </c>
      <c r="F142" s="21">
        <v>0.27</v>
      </c>
      <c r="G142" s="226">
        <v>1</v>
      </c>
      <c r="H142" s="172">
        <v>9.3525905649988694E-2</v>
      </c>
    </row>
    <row r="143" spans="1:8" x14ac:dyDescent="0.35">
      <c r="A143" s="210">
        <v>4</v>
      </c>
      <c r="B143" s="2" t="s">
        <v>109</v>
      </c>
      <c r="C143" s="2" t="s">
        <v>110</v>
      </c>
      <c r="D143" s="2" t="s">
        <v>233</v>
      </c>
      <c r="E143" s="20">
        <v>322740479</v>
      </c>
      <c r="F143" s="21">
        <v>0.97</v>
      </c>
      <c r="G143" s="226">
        <v>1</v>
      </c>
      <c r="H143" s="172">
        <v>0.77654203721665094</v>
      </c>
    </row>
    <row r="145" spans="2:2" x14ac:dyDescent="0.35">
      <c r="B145" s="4" t="s">
        <v>1328</v>
      </c>
    </row>
    <row r="146" spans="2:2" x14ac:dyDescent="0.35">
      <c r="B146" s="4" t="s">
        <v>1329</v>
      </c>
    </row>
  </sheetData>
  <autoFilter ref="A23:H23" xr:uid="{9F40BFE5-4D01-411F-8F3D-9CA1E8D08193}">
    <sortState ref="A24:H37">
      <sortCondition descending="1" ref="H23"/>
    </sortState>
  </autoFilter>
  <mergeCells count="4">
    <mergeCell ref="A42:C42"/>
    <mergeCell ref="A53:C53"/>
    <mergeCell ref="A102:C102"/>
    <mergeCell ref="A127:C127"/>
  </mergeCells>
  <pageMargins left="0.7" right="0.7" top="0.75" bottom="0.75" header="0.3" footer="0.3"/>
  <pageSetup paperSize="9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A75B1-44EE-419E-AE67-BD145CFC03D9}">
  <dimension ref="A1:H150"/>
  <sheetViews>
    <sheetView zoomScaleNormal="100" workbookViewId="0"/>
  </sheetViews>
  <sheetFormatPr defaultColWidth="9.1796875" defaultRowHeight="12.5" x14ac:dyDescent="0.35"/>
  <cols>
    <col min="1" max="1" width="4.453125" style="4" customWidth="1"/>
    <col min="2" max="2" width="9.81640625" style="4" customWidth="1"/>
    <col min="3" max="3" width="46.453125" style="254" customWidth="1"/>
    <col min="4" max="4" width="54.81640625" style="254" customWidth="1"/>
    <col min="5" max="5" width="18.81640625" style="4" bestFit="1" customWidth="1"/>
    <col min="6" max="6" width="9.81640625" style="4" bestFit="1" customWidth="1"/>
    <col min="7" max="7" width="12.81640625" style="4" customWidth="1"/>
    <col min="8" max="8" width="12.1796875" style="4" bestFit="1" customWidth="1"/>
    <col min="9" max="9" width="10.54296875" style="4" bestFit="1" customWidth="1"/>
    <col min="10" max="10" width="12.1796875" style="4" bestFit="1" customWidth="1"/>
    <col min="11" max="11" width="9.1796875" style="4"/>
    <col min="12" max="12" width="15.453125" style="4" bestFit="1" customWidth="1"/>
    <col min="13" max="13" width="12.1796875" style="4" bestFit="1" customWidth="1"/>
    <col min="14" max="16384" width="9.1796875" style="4"/>
  </cols>
  <sheetData>
    <row r="1" spans="1:8" ht="14.25" customHeight="1" x14ac:dyDescent="0.35">
      <c r="C1" s="12" t="s">
        <v>63</v>
      </c>
      <c r="D1" s="13" t="s">
        <v>62</v>
      </c>
    </row>
    <row r="2" spans="1:8" ht="14.25" customHeight="1" thickBot="1" x14ac:dyDescent="0.4">
      <c r="C2" s="14">
        <v>44365</v>
      </c>
      <c r="D2" s="15">
        <v>44455</v>
      </c>
    </row>
    <row r="3" spans="1:8" ht="14.25" customHeight="1" x14ac:dyDescent="0.35">
      <c r="C3" s="75"/>
      <c r="D3" s="76"/>
    </row>
    <row r="4" spans="1:8" ht="14.25" customHeight="1" x14ac:dyDescent="0.35">
      <c r="A4" s="86" t="s">
        <v>99</v>
      </c>
      <c r="B4" s="87"/>
      <c r="C4" s="88"/>
      <c r="D4" s="89" t="s">
        <v>291</v>
      </c>
    </row>
    <row r="5" spans="1:8" ht="14.25" customHeight="1" x14ac:dyDescent="0.35">
      <c r="A5" s="83" t="s">
        <v>1227</v>
      </c>
      <c r="B5" s="84"/>
      <c r="C5" s="85"/>
      <c r="D5" s="82"/>
      <c r="E5" s="17"/>
      <c r="F5" s="17"/>
      <c r="G5" s="17"/>
      <c r="H5" s="17"/>
    </row>
    <row r="6" spans="1:8" s="254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1271</v>
      </c>
    </row>
    <row r="7" spans="1:8" s="254" customFormat="1" ht="12.75" customHeight="1" x14ac:dyDescent="0.35">
      <c r="A7" s="210">
        <v>1</v>
      </c>
      <c r="B7" s="2" t="s">
        <v>5</v>
      </c>
      <c r="C7" s="2" t="s">
        <v>72</v>
      </c>
      <c r="D7" s="2" t="s">
        <v>85</v>
      </c>
      <c r="E7" s="20">
        <v>692865762</v>
      </c>
      <c r="F7" s="21">
        <v>0.55000000000000004</v>
      </c>
      <c r="G7" s="22">
        <v>7.5045399999999998E-2</v>
      </c>
      <c r="H7" s="172">
        <v>0.15000002361121506</v>
      </c>
    </row>
    <row r="8" spans="1:8" s="254" customFormat="1" x14ac:dyDescent="0.35">
      <c r="A8" s="210">
        <v>2</v>
      </c>
      <c r="B8" s="2" t="s">
        <v>4</v>
      </c>
      <c r="C8" s="2" t="s">
        <v>71</v>
      </c>
      <c r="D8" s="2" t="s">
        <v>84</v>
      </c>
      <c r="E8" s="20">
        <v>23673512900</v>
      </c>
      <c r="F8" s="21">
        <v>0.5</v>
      </c>
      <c r="G8" s="22">
        <v>5.5621200000000003E-2</v>
      </c>
      <c r="H8" s="172">
        <v>0.15000000158668464</v>
      </c>
    </row>
    <row r="9" spans="1:8" s="254" customFormat="1" x14ac:dyDescent="0.35">
      <c r="A9" s="210">
        <v>3</v>
      </c>
      <c r="B9" s="2" t="s">
        <v>14</v>
      </c>
      <c r="C9" s="2" t="s">
        <v>90</v>
      </c>
      <c r="D9" s="2" t="s">
        <v>57</v>
      </c>
      <c r="E9" s="20">
        <v>3036306000</v>
      </c>
      <c r="F9" s="21">
        <v>0.21</v>
      </c>
      <c r="G9" s="22">
        <v>0.18569659999999999</v>
      </c>
      <c r="H9" s="172">
        <v>0.14999996702157153</v>
      </c>
    </row>
    <row r="10" spans="1:8" s="254" customFormat="1" x14ac:dyDescent="0.35">
      <c r="A10" s="210">
        <v>4</v>
      </c>
      <c r="B10" s="2" t="s">
        <v>16</v>
      </c>
      <c r="C10" s="2" t="s">
        <v>87</v>
      </c>
      <c r="D10" s="2" t="s">
        <v>58</v>
      </c>
      <c r="E10" s="20">
        <v>10598177817</v>
      </c>
      <c r="F10" s="21">
        <v>0.11</v>
      </c>
      <c r="G10" s="22">
        <v>0.27749600000000002</v>
      </c>
      <c r="H10" s="172">
        <v>0.15000001033154833</v>
      </c>
    </row>
    <row r="11" spans="1:8" s="254" customFormat="1" x14ac:dyDescent="0.35">
      <c r="A11" s="210">
        <v>5</v>
      </c>
      <c r="B11" s="2" t="s">
        <v>10</v>
      </c>
      <c r="C11" s="2" t="s">
        <v>1194</v>
      </c>
      <c r="D11" s="2" t="s">
        <v>1196</v>
      </c>
      <c r="E11" s="20">
        <v>35725994705</v>
      </c>
      <c r="F11" s="21">
        <v>0.25</v>
      </c>
      <c r="G11" s="22">
        <v>0.29277500000000001</v>
      </c>
      <c r="H11" s="172">
        <v>8.289729370309247E-2</v>
      </c>
    </row>
    <row r="12" spans="1:8" s="254" customFormat="1" x14ac:dyDescent="0.35">
      <c r="A12" s="210">
        <v>6</v>
      </c>
      <c r="B12" s="2" t="s">
        <v>12</v>
      </c>
      <c r="C12" s="2" t="s">
        <v>1195</v>
      </c>
      <c r="D12" s="2" t="s">
        <v>1197</v>
      </c>
      <c r="E12" s="20">
        <v>7701998235</v>
      </c>
      <c r="F12" s="21">
        <v>0.73</v>
      </c>
      <c r="G12" s="22">
        <v>0.29277500000000001</v>
      </c>
      <c r="H12" s="172">
        <v>6.7102703376931222E-2</v>
      </c>
    </row>
    <row r="13" spans="1:8" s="254" customFormat="1" x14ac:dyDescent="0.35">
      <c r="A13" s="210">
        <v>7</v>
      </c>
      <c r="B13" s="2" t="s">
        <v>18</v>
      </c>
      <c r="C13" s="2" t="s">
        <v>83</v>
      </c>
      <c r="D13" s="2" t="s">
        <v>86</v>
      </c>
      <c r="E13" s="20">
        <v>2178690700</v>
      </c>
      <c r="F13" s="21">
        <v>0.32</v>
      </c>
      <c r="G13" s="22">
        <v>0.4111128</v>
      </c>
      <c r="H13" s="172">
        <v>0.12488691399918309</v>
      </c>
    </row>
    <row r="14" spans="1:8" s="254" customFormat="1" x14ac:dyDescent="0.35">
      <c r="A14" s="210">
        <v>8</v>
      </c>
      <c r="B14" s="2" t="s">
        <v>100</v>
      </c>
      <c r="C14" s="2" t="s">
        <v>101</v>
      </c>
      <c r="D14" s="2" t="s">
        <v>229</v>
      </c>
      <c r="E14" s="20">
        <v>147508500</v>
      </c>
      <c r="F14" s="21">
        <v>1</v>
      </c>
      <c r="G14" s="22">
        <v>0.4111128</v>
      </c>
      <c r="H14" s="172">
        <v>2.5113088947316432E-2</v>
      </c>
    </row>
    <row r="15" spans="1:8" s="254" customFormat="1" x14ac:dyDescent="0.35">
      <c r="A15" s="210">
        <v>9</v>
      </c>
      <c r="B15" s="2" t="s">
        <v>19</v>
      </c>
      <c r="C15" s="2" t="s">
        <v>88</v>
      </c>
      <c r="D15" s="2" t="s">
        <v>68</v>
      </c>
      <c r="E15" s="20">
        <v>1554875</v>
      </c>
      <c r="F15" s="21">
        <v>0.37</v>
      </c>
      <c r="G15" s="22">
        <v>1</v>
      </c>
      <c r="H15" s="172">
        <v>7.1739486266839389E-2</v>
      </c>
    </row>
    <row r="16" spans="1:8" s="254" customFormat="1" x14ac:dyDescent="0.35">
      <c r="A16" s="210">
        <v>10</v>
      </c>
      <c r="B16" s="2" t="s">
        <v>104</v>
      </c>
      <c r="C16" s="2" t="s">
        <v>105</v>
      </c>
      <c r="D16" s="2" t="s">
        <v>231</v>
      </c>
      <c r="E16" s="20">
        <v>29788012</v>
      </c>
      <c r="F16" s="21">
        <v>0.63</v>
      </c>
      <c r="G16" s="22">
        <v>1</v>
      </c>
      <c r="H16" s="172">
        <v>1.904293541984492E-2</v>
      </c>
    </row>
    <row r="17" spans="1:8" s="254" customFormat="1" x14ac:dyDescent="0.35">
      <c r="A17" s="210">
        <v>11</v>
      </c>
      <c r="B17" s="2" t="s">
        <v>102</v>
      </c>
      <c r="C17" s="2" t="s">
        <v>103</v>
      </c>
      <c r="D17" s="2" t="s">
        <v>230</v>
      </c>
      <c r="E17" s="20">
        <v>294120000</v>
      </c>
      <c r="F17" s="21">
        <v>0.21</v>
      </c>
      <c r="G17" s="22">
        <v>1</v>
      </c>
      <c r="H17" s="172">
        <v>9.2175757357728528E-3</v>
      </c>
    </row>
    <row r="18" spans="1:8" s="254" customFormat="1" x14ac:dyDescent="0.35">
      <c r="A18" s="3"/>
      <c r="B18" s="3"/>
      <c r="C18" s="3"/>
      <c r="D18" s="3"/>
      <c r="E18" s="24"/>
      <c r="F18" s="55"/>
      <c r="G18" s="80"/>
      <c r="H18" s="27"/>
    </row>
    <row r="19" spans="1:8" s="254" customFormat="1" x14ac:dyDescent="0.35">
      <c r="A19" s="3"/>
      <c r="B19" s="3"/>
      <c r="C19" s="3"/>
      <c r="D19" s="3"/>
      <c r="E19" s="24"/>
      <c r="F19" s="55"/>
      <c r="G19" s="80"/>
      <c r="H19" s="27"/>
    </row>
    <row r="20" spans="1:8" x14ac:dyDescent="0.35">
      <c r="B20" s="3"/>
      <c r="C20" s="3"/>
      <c r="D20" s="3"/>
      <c r="E20" s="24"/>
      <c r="F20" s="25"/>
      <c r="G20" s="26"/>
      <c r="H20" s="27"/>
    </row>
    <row r="21" spans="1:8" ht="14.25" customHeight="1" x14ac:dyDescent="0.35">
      <c r="A21" s="100" t="s">
        <v>108</v>
      </c>
      <c r="B21" s="57"/>
      <c r="C21" s="58"/>
      <c r="D21" s="101" t="s">
        <v>323</v>
      </c>
      <c r="E21" s="60"/>
      <c r="F21" s="61"/>
      <c r="G21" s="62"/>
    </row>
    <row r="22" spans="1:8" ht="15.75" customHeight="1" x14ac:dyDescent="0.35">
      <c r="A22" s="81" t="s">
        <v>1232</v>
      </c>
      <c r="B22" s="57"/>
      <c r="C22" s="58"/>
      <c r="D22" s="59"/>
      <c r="E22" s="60"/>
      <c r="F22" s="61"/>
      <c r="G22" s="62"/>
    </row>
    <row r="23" spans="1:8" ht="26" x14ac:dyDescent="0.35">
      <c r="A23" s="18" t="s">
        <v>0</v>
      </c>
      <c r="B23" s="18" t="s">
        <v>29</v>
      </c>
      <c r="C23" s="18" t="s">
        <v>30</v>
      </c>
      <c r="D23" s="18" t="s">
        <v>31</v>
      </c>
      <c r="E23" s="19" t="s">
        <v>32</v>
      </c>
      <c r="F23" s="18" t="s">
        <v>33</v>
      </c>
      <c r="G23" s="18" t="s">
        <v>34</v>
      </c>
      <c r="H23" s="18" t="s">
        <v>1271</v>
      </c>
    </row>
    <row r="24" spans="1:8" x14ac:dyDescent="0.35">
      <c r="A24" s="210">
        <v>1</v>
      </c>
      <c r="B24" s="2" t="s">
        <v>7</v>
      </c>
      <c r="C24" s="2" t="s">
        <v>8</v>
      </c>
      <c r="D24" s="2" t="s">
        <v>54</v>
      </c>
      <c r="E24" s="20">
        <v>101911355</v>
      </c>
      <c r="F24" s="21">
        <v>0.63</v>
      </c>
      <c r="G24" s="218">
        <v>0.1346463</v>
      </c>
      <c r="H24" s="172">
        <v>0.14999998456562283</v>
      </c>
    </row>
    <row r="25" spans="1:8" ht="37.5" x14ac:dyDescent="0.35">
      <c r="A25" s="210">
        <v>2</v>
      </c>
      <c r="B25" s="2" t="s">
        <v>111</v>
      </c>
      <c r="C25" s="2" t="s">
        <v>112</v>
      </c>
      <c r="D25" s="2" t="s">
        <v>234</v>
      </c>
      <c r="E25" s="20">
        <v>271572872</v>
      </c>
      <c r="F25" s="21">
        <v>0.41</v>
      </c>
      <c r="G25" s="218">
        <v>0.1907449</v>
      </c>
      <c r="H25" s="172">
        <v>0.14999999377290141</v>
      </c>
    </row>
    <row r="26" spans="1:8" ht="25" x14ac:dyDescent="0.35">
      <c r="A26" s="210">
        <v>3</v>
      </c>
      <c r="B26" s="2" t="s">
        <v>1272</v>
      </c>
      <c r="C26" s="2" t="s">
        <v>1273</v>
      </c>
      <c r="D26" s="2" t="s">
        <v>1274</v>
      </c>
      <c r="E26" s="20">
        <v>850000000</v>
      </c>
      <c r="F26" s="21">
        <v>0.21</v>
      </c>
      <c r="G26" s="218">
        <v>0.42437979999999997</v>
      </c>
      <c r="H26" s="172">
        <v>0.15000001263244611</v>
      </c>
    </row>
    <row r="27" spans="1:8" x14ac:dyDescent="0.35">
      <c r="A27" s="210">
        <v>4</v>
      </c>
      <c r="B27" s="2" t="s">
        <v>113</v>
      </c>
      <c r="C27" s="2" t="s">
        <v>114</v>
      </c>
      <c r="D27" s="2" t="s">
        <v>235</v>
      </c>
      <c r="E27" s="20">
        <v>739000000</v>
      </c>
      <c r="F27" s="21">
        <v>0.74</v>
      </c>
      <c r="G27" s="218">
        <v>0.56770600000000004</v>
      </c>
      <c r="H27" s="172">
        <v>0.15000000381611556</v>
      </c>
    </row>
    <row r="28" spans="1:8" x14ac:dyDescent="0.35">
      <c r="A28" s="210">
        <v>5</v>
      </c>
      <c r="B28" s="2" t="s">
        <v>115</v>
      </c>
      <c r="C28" s="2" t="s">
        <v>116</v>
      </c>
      <c r="D28" s="2" t="s">
        <v>236</v>
      </c>
      <c r="E28" s="20">
        <v>179768227</v>
      </c>
      <c r="F28" s="21">
        <v>0.24</v>
      </c>
      <c r="G28" s="218">
        <v>1</v>
      </c>
      <c r="H28" s="172">
        <v>9.2401981092631882E-2</v>
      </c>
    </row>
    <row r="29" spans="1:8" ht="37.5" x14ac:dyDescent="0.35">
      <c r="A29" s="210">
        <v>6</v>
      </c>
      <c r="B29" s="2" t="s">
        <v>117</v>
      </c>
      <c r="C29" s="2" t="s">
        <v>118</v>
      </c>
      <c r="D29" s="2" t="s">
        <v>237</v>
      </c>
      <c r="E29" s="20">
        <v>136666665</v>
      </c>
      <c r="F29" s="21">
        <v>0.21</v>
      </c>
      <c r="G29" s="218">
        <v>1</v>
      </c>
      <c r="H29" s="172">
        <v>8.5660764685097243E-2</v>
      </c>
    </row>
    <row r="30" spans="1:8" ht="25" x14ac:dyDescent="0.35">
      <c r="A30" s="210">
        <v>7</v>
      </c>
      <c r="B30" s="2" t="s">
        <v>119</v>
      </c>
      <c r="C30" s="2" t="s">
        <v>120</v>
      </c>
      <c r="D30" s="2" t="s">
        <v>238</v>
      </c>
      <c r="E30" s="20">
        <v>487929660</v>
      </c>
      <c r="F30" s="21">
        <v>0.21</v>
      </c>
      <c r="G30" s="218">
        <v>1</v>
      </c>
      <c r="H30" s="172">
        <v>7.9796676603015135E-2</v>
      </c>
    </row>
    <row r="31" spans="1:8" ht="37.5" x14ac:dyDescent="0.35">
      <c r="A31" s="210">
        <v>8</v>
      </c>
      <c r="B31" s="2" t="s">
        <v>1258</v>
      </c>
      <c r="C31" s="2" t="s">
        <v>1259</v>
      </c>
      <c r="D31" s="2" t="s">
        <v>1260</v>
      </c>
      <c r="E31" s="20">
        <v>75125010</v>
      </c>
      <c r="F31" s="21">
        <v>0.32</v>
      </c>
      <c r="G31" s="218">
        <v>1</v>
      </c>
      <c r="H31" s="172">
        <v>5.1944968575553446E-2</v>
      </c>
    </row>
    <row r="32" spans="1:8" x14ac:dyDescent="0.35">
      <c r="A32" s="210">
        <v>9</v>
      </c>
      <c r="B32" s="2" t="s">
        <v>1250</v>
      </c>
      <c r="C32" s="2" t="s">
        <v>1249</v>
      </c>
      <c r="D32" s="2" t="s">
        <v>1248</v>
      </c>
      <c r="E32" s="20">
        <v>15800000</v>
      </c>
      <c r="F32" s="21">
        <v>0.21</v>
      </c>
      <c r="G32" s="218">
        <v>1</v>
      </c>
      <c r="H32" s="172">
        <v>3.8722371889670239E-2</v>
      </c>
    </row>
    <row r="33" spans="1:8" x14ac:dyDescent="0.35">
      <c r="A33" s="210">
        <v>10</v>
      </c>
      <c r="B33" s="2" t="s">
        <v>131</v>
      </c>
      <c r="C33" s="2" t="s">
        <v>132</v>
      </c>
      <c r="D33" s="2" t="s">
        <v>244</v>
      </c>
      <c r="E33" s="20">
        <v>7630433826</v>
      </c>
      <c r="F33" s="21">
        <v>0.06</v>
      </c>
      <c r="G33" s="218">
        <v>1</v>
      </c>
      <c r="H33" s="172">
        <v>2.0090885232398457E-2</v>
      </c>
    </row>
    <row r="34" spans="1:8" ht="25" x14ac:dyDescent="0.35">
      <c r="A34" s="210">
        <v>11</v>
      </c>
      <c r="B34" s="2" t="s">
        <v>1275</v>
      </c>
      <c r="C34" s="2" t="s">
        <v>1276</v>
      </c>
      <c r="D34" s="2" t="s">
        <v>1277</v>
      </c>
      <c r="E34" s="20">
        <v>269074000</v>
      </c>
      <c r="F34" s="21">
        <v>0.26</v>
      </c>
      <c r="G34" s="218">
        <v>1</v>
      </c>
      <c r="H34" s="172">
        <v>1.260272624761527E-2</v>
      </c>
    </row>
    <row r="35" spans="1:8" ht="15.75" customHeight="1" x14ac:dyDescent="0.35">
      <c r="A35" s="210">
        <v>12</v>
      </c>
      <c r="B35" s="2" t="s">
        <v>471</v>
      </c>
      <c r="C35" s="2" t="s">
        <v>472</v>
      </c>
      <c r="D35" s="2" t="s">
        <v>475</v>
      </c>
      <c r="E35" s="20">
        <v>87876649</v>
      </c>
      <c r="F35" s="21">
        <v>0.14000000000000001</v>
      </c>
      <c r="G35" s="218">
        <v>1</v>
      </c>
      <c r="H35" s="172">
        <v>1.1795282462701338E-2</v>
      </c>
    </row>
    <row r="36" spans="1:8" ht="27" customHeight="1" x14ac:dyDescent="0.35">
      <c r="A36" s="210">
        <v>13</v>
      </c>
      <c r="B36" s="2" t="s">
        <v>125</v>
      </c>
      <c r="C36" s="2" t="s">
        <v>126</v>
      </c>
      <c r="D36" s="2" t="s">
        <v>241</v>
      </c>
      <c r="E36" s="20">
        <v>34270159</v>
      </c>
      <c r="F36" s="21">
        <v>0.28999999999999998</v>
      </c>
      <c r="G36" s="218">
        <v>1</v>
      </c>
      <c r="H36" s="172">
        <v>6.9843484242311966E-3</v>
      </c>
    </row>
    <row r="37" spans="1:8" ht="15.75" customHeight="1" x14ac:dyDescent="0.35">
      <c r="A37" s="251"/>
      <c r="B37" s="3"/>
      <c r="C37" s="3"/>
      <c r="D37" s="3"/>
      <c r="E37" s="24"/>
      <c r="F37" s="55"/>
    </row>
    <row r="38" spans="1:8" ht="15.75" customHeight="1" x14ac:dyDescent="0.35">
      <c r="A38" s="251"/>
      <c r="B38" s="3"/>
      <c r="C38" s="3"/>
      <c r="D38" s="3"/>
      <c r="E38" s="24"/>
      <c r="F38" s="55"/>
    </row>
    <row r="39" spans="1:8" ht="15.75" customHeight="1" x14ac:dyDescent="0.35">
      <c r="A39" s="251"/>
      <c r="B39" s="4" t="s">
        <v>66</v>
      </c>
      <c r="C39" s="3"/>
      <c r="D39" s="3"/>
      <c r="E39" s="24"/>
      <c r="F39" s="55"/>
    </row>
    <row r="40" spans="1:8" ht="25" x14ac:dyDescent="0.35">
      <c r="A40" s="251"/>
      <c r="B40" s="4" t="s">
        <v>1272</v>
      </c>
      <c r="C40" s="3" t="s">
        <v>1273</v>
      </c>
      <c r="D40" s="3" t="s">
        <v>1274</v>
      </c>
      <c r="E40" s="24"/>
      <c r="F40" s="55"/>
    </row>
    <row r="41" spans="1:8" ht="25" x14ac:dyDescent="0.35">
      <c r="A41" s="251"/>
      <c r="B41" s="4" t="s">
        <v>1275</v>
      </c>
      <c r="C41" s="3" t="s">
        <v>1276</v>
      </c>
      <c r="D41" s="3" t="s">
        <v>1277</v>
      </c>
      <c r="E41" s="24"/>
      <c r="F41" s="55"/>
    </row>
    <row r="42" spans="1:8" ht="15.75" customHeight="1" x14ac:dyDescent="0.35">
      <c r="A42" s="251"/>
      <c r="B42" s="4" t="s">
        <v>1306</v>
      </c>
      <c r="C42" s="3"/>
      <c r="D42" s="3"/>
      <c r="E42" s="24"/>
      <c r="F42" s="55"/>
    </row>
    <row r="43" spans="1:8" ht="15.75" customHeight="1" x14ac:dyDescent="0.35">
      <c r="A43" s="251"/>
      <c r="B43" s="4" t="s">
        <v>1278</v>
      </c>
      <c r="C43" s="3" t="s">
        <v>130</v>
      </c>
      <c r="D43" s="3" t="s">
        <v>243</v>
      </c>
      <c r="E43" s="24"/>
      <c r="F43" s="55"/>
    </row>
    <row r="44" spans="1:8" ht="15.75" customHeight="1" x14ac:dyDescent="0.35">
      <c r="A44" s="3"/>
      <c r="B44" s="3"/>
      <c r="C44" s="3"/>
      <c r="D44" s="3"/>
      <c r="E44" s="24"/>
      <c r="F44" s="55"/>
    </row>
    <row r="45" spans="1:8" ht="14.25" customHeight="1" x14ac:dyDescent="0.35">
      <c r="A45" s="418" t="s">
        <v>135</v>
      </c>
      <c r="B45" s="419"/>
      <c r="C45" s="419"/>
      <c r="D45" s="179" t="s">
        <v>324</v>
      </c>
      <c r="E45" s="55"/>
      <c r="F45" s="180"/>
      <c r="G45" s="27"/>
    </row>
    <row r="46" spans="1:8" ht="13" x14ac:dyDescent="0.35">
      <c r="A46" s="181" t="s">
        <v>1233</v>
      </c>
      <c r="B46" s="79"/>
      <c r="C46" s="53"/>
      <c r="D46" s="182"/>
      <c r="E46" s="55"/>
      <c r="F46" s="180"/>
      <c r="G46" s="27"/>
    </row>
    <row r="47" spans="1:8" ht="26" x14ac:dyDescent="0.35">
      <c r="A47" s="18" t="s">
        <v>0</v>
      </c>
      <c r="B47" s="18" t="s">
        <v>29</v>
      </c>
      <c r="C47" s="18" t="s">
        <v>30</v>
      </c>
      <c r="D47" s="18" t="s">
        <v>31</v>
      </c>
      <c r="E47" s="19" t="s">
        <v>32</v>
      </c>
      <c r="F47" s="18" t="s">
        <v>33</v>
      </c>
      <c r="G47" s="18" t="s">
        <v>34</v>
      </c>
      <c r="H47" s="18" t="s">
        <v>1271</v>
      </c>
    </row>
    <row r="48" spans="1:8" x14ac:dyDescent="0.35">
      <c r="A48" s="2">
        <v>1</v>
      </c>
      <c r="B48" s="2" t="s">
        <v>136</v>
      </c>
      <c r="C48" s="2" t="s">
        <v>137</v>
      </c>
      <c r="D48" s="2" t="s">
        <v>246</v>
      </c>
      <c r="E48" s="20">
        <v>129500000</v>
      </c>
      <c r="F48" s="21">
        <v>0.25</v>
      </c>
      <c r="G48" s="184">
        <v>1</v>
      </c>
      <c r="H48" s="172">
        <v>0.60899302669390953</v>
      </c>
    </row>
    <row r="49" spans="1:8" x14ac:dyDescent="0.35">
      <c r="A49" s="2">
        <v>2</v>
      </c>
      <c r="B49" s="205" t="s">
        <v>343</v>
      </c>
      <c r="C49" s="206" t="s">
        <v>344</v>
      </c>
      <c r="D49" s="206" t="s">
        <v>345</v>
      </c>
      <c r="E49" s="20">
        <v>1785114000</v>
      </c>
      <c r="F49" s="21">
        <v>0.23</v>
      </c>
      <c r="G49" s="184">
        <v>1</v>
      </c>
      <c r="H49" s="172">
        <v>0.15326807266328307</v>
      </c>
    </row>
    <row r="50" spans="1:8" x14ac:dyDescent="0.35">
      <c r="A50" s="2">
        <v>3</v>
      </c>
      <c r="B50" s="2" t="s">
        <v>1178</v>
      </c>
      <c r="C50" s="2" t="s">
        <v>1179</v>
      </c>
      <c r="D50" s="2" t="s">
        <v>1180</v>
      </c>
      <c r="E50" s="20">
        <v>119596000</v>
      </c>
      <c r="F50" s="21">
        <v>0.81</v>
      </c>
      <c r="G50" s="184">
        <v>1</v>
      </c>
      <c r="H50" s="172">
        <v>1.3348424521060781E-2</v>
      </c>
    </row>
    <row r="51" spans="1:8" x14ac:dyDescent="0.35">
      <c r="A51" s="2">
        <v>4</v>
      </c>
      <c r="B51" s="205" t="s">
        <v>411</v>
      </c>
      <c r="C51" s="206" t="s">
        <v>412</v>
      </c>
      <c r="D51" s="2" t="s">
        <v>410</v>
      </c>
      <c r="E51" s="20">
        <v>1611256000</v>
      </c>
      <c r="F51" s="21">
        <v>0.19</v>
      </c>
      <c r="G51" s="184">
        <v>1</v>
      </c>
      <c r="H51" s="172">
        <v>0.11960559010591103</v>
      </c>
    </row>
    <row r="52" spans="1:8" x14ac:dyDescent="0.35">
      <c r="A52" s="2">
        <v>5</v>
      </c>
      <c r="B52" s="2" t="s">
        <v>140</v>
      </c>
      <c r="C52" s="2" t="s">
        <v>141</v>
      </c>
      <c r="D52" s="2" t="s">
        <v>1198</v>
      </c>
      <c r="E52" s="20">
        <v>218983750</v>
      </c>
      <c r="F52" s="21">
        <v>0.67</v>
      </c>
      <c r="G52" s="184">
        <v>1</v>
      </c>
      <c r="H52" s="172">
        <v>4.5275935484162755E-2</v>
      </c>
    </row>
    <row r="53" spans="1:8" x14ac:dyDescent="0.35">
      <c r="A53" s="2">
        <v>6</v>
      </c>
      <c r="B53" s="205" t="s">
        <v>138</v>
      </c>
      <c r="C53" s="2" t="s">
        <v>139</v>
      </c>
      <c r="D53" s="2" t="s">
        <v>247</v>
      </c>
      <c r="E53" s="20">
        <v>40534000</v>
      </c>
      <c r="F53" s="21">
        <v>0.06</v>
      </c>
      <c r="G53" s="184">
        <v>1</v>
      </c>
      <c r="H53" s="172">
        <v>5.9508950531672718E-2</v>
      </c>
    </row>
    <row r="54" spans="1:8" ht="14.25" customHeight="1" x14ac:dyDescent="0.35">
      <c r="A54" s="3"/>
      <c r="B54" s="3"/>
      <c r="C54" s="3"/>
      <c r="D54" s="3"/>
      <c r="E54" s="182"/>
      <c r="F54" s="55"/>
      <c r="G54" s="180"/>
      <c r="H54" s="27"/>
    </row>
    <row r="55" spans="1:8" ht="28.5" customHeight="1" x14ac:dyDescent="0.35">
      <c r="A55" s="3"/>
      <c r="B55" s="3"/>
      <c r="C55" s="3"/>
      <c r="D55" s="3"/>
      <c r="E55" s="182"/>
      <c r="F55" s="55"/>
      <c r="G55" s="180"/>
      <c r="H55" s="27"/>
    </row>
    <row r="56" spans="1:8" ht="14.25" customHeight="1" x14ac:dyDescent="0.35">
      <c r="A56" s="415" t="s">
        <v>142</v>
      </c>
      <c r="B56" s="416"/>
      <c r="C56" s="416"/>
      <c r="D56" s="101" t="s">
        <v>328</v>
      </c>
      <c r="E56" s="60"/>
      <c r="F56" s="61"/>
      <c r="G56" s="62"/>
    </row>
    <row r="57" spans="1:8" ht="13" x14ac:dyDescent="0.35">
      <c r="A57" s="81" t="s">
        <v>1230</v>
      </c>
      <c r="B57" s="57"/>
      <c r="C57" s="58"/>
      <c r="D57" s="59"/>
      <c r="E57" s="60"/>
      <c r="F57" s="61"/>
      <c r="G57" s="62"/>
    </row>
    <row r="58" spans="1:8" ht="26" x14ac:dyDescent="0.35">
      <c r="A58" s="18" t="s">
        <v>0</v>
      </c>
      <c r="B58" s="18" t="s">
        <v>29</v>
      </c>
      <c r="C58" s="18" t="s">
        <v>30</v>
      </c>
      <c r="D58" s="18" t="s">
        <v>31</v>
      </c>
      <c r="E58" s="19" t="s">
        <v>32</v>
      </c>
      <c r="F58" s="18" t="s">
        <v>33</v>
      </c>
      <c r="G58" s="18" t="s">
        <v>34</v>
      </c>
      <c r="H58" s="18" t="s">
        <v>1271</v>
      </c>
    </row>
    <row r="59" spans="1:8" ht="25" x14ac:dyDescent="0.35">
      <c r="A59" s="2">
        <v>1</v>
      </c>
      <c r="B59" s="2" t="s">
        <v>149</v>
      </c>
      <c r="C59" s="2" t="s">
        <v>150</v>
      </c>
      <c r="D59" s="2" t="s">
        <v>252</v>
      </c>
      <c r="E59" s="20">
        <v>473556152</v>
      </c>
      <c r="F59" s="21">
        <v>0.71</v>
      </c>
      <c r="G59" s="22">
        <v>0.62996030000000003</v>
      </c>
      <c r="H59" s="172">
        <v>0.14999999922311177</v>
      </c>
    </row>
    <row r="60" spans="1:8" x14ac:dyDescent="0.35">
      <c r="A60" s="2">
        <v>2</v>
      </c>
      <c r="B60" s="2" t="s">
        <v>145</v>
      </c>
      <c r="C60" s="2" t="s">
        <v>146</v>
      </c>
      <c r="D60" s="2" t="s">
        <v>250</v>
      </c>
      <c r="E60" s="20">
        <v>136069400</v>
      </c>
      <c r="F60" s="21">
        <v>0.21</v>
      </c>
      <c r="G60" s="22">
        <v>0.81535820000000003</v>
      </c>
      <c r="H60" s="172">
        <v>0.14999999436683401</v>
      </c>
    </row>
    <row r="61" spans="1:8" x14ac:dyDescent="0.35">
      <c r="A61" s="2">
        <v>3</v>
      </c>
      <c r="B61" s="2" t="s">
        <v>9</v>
      </c>
      <c r="C61" s="2" t="s">
        <v>74</v>
      </c>
      <c r="D61" s="2" t="s">
        <v>79</v>
      </c>
      <c r="E61" s="20">
        <v>158245476</v>
      </c>
      <c r="F61" s="21">
        <v>0.38</v>
      </c>
      <c r="G61" s="22">
        <v>0.2329717</v>
      </c>
      <c r="H61" s="172">
        <v>0.15000002657221456</v>
      </c>
    </row>
    <row r="62" spans="1:8" x14ac:dyDescent="0.35">
      <c r="A62" s="2">
        <v>4</v>
      </c>
      <c r="B62" s="2" t="s">
        <v>143</v>
      </c>
      <c r="C62" s="2" t="s">
        <v>144</v>
      </c>
      <c r="D62" s="2" t="s">
        <v>249</v>
      </c>
      <c r="E62" s="20">
        <v>5993227240</v>
      </c>
      <c r="F62" s="21">
        <v>0.21</v>
      </c>
      <c r="G62" s="22">
        <v>1</v>
      </c>
      <c r="H62" s="172">
        <v>0.13367333205805459</v>
      </c>
    </row>
    <row r="63" spans="1:8" x14ac:dyDescent="0.35">
      <c r="A63" s="2">
        <v>5</v>
      </c>
      <c r="B63" s="2" t="s">
        <v>23</v>
      </c>
      <c r="C63" s="2" t="s">
        <v>77</v>
      </c>
      <c r="D63" s="2" t="s">
        <v>81</v>
      </c>
      <c r="E63" s="20">
        <v>7364965630</v>
      </c>
      <c r="F63" s="21">
        <v>0.34</v>
      </c>
      <c r="G63" s="22">
        <v>1</v>
      </c>
      <c r="H63" s="172">
        <v>0.11937414914484967</v>
      </c>
    </row>
    <row r="64" spans="1:8" x14ac:dyDescent="0.35">
      <c r="A64" s="2">
        <v>6</v>
      </c>
      <c r="B64" s="2" t="s">
        <v>22</v>
      </c>
      <c r="C64" s="2" t="s">
        <v>69</v>
      </c>
      <c r="D64" s="2" t="s">
        <v>60</v>
      </c>
      <c r="E64" s="20">
        <v>837718660</v>
      </c>
      <c r="F64" s="21">
        <v>0.22</v>
      </c>
      <c r="G64" s="22">
        <v>1</v>
      </c>
      <c r="H64" s="172">
        <v>0.12597155039241204</v>
      </c>
    </row>
    <row r="65" spans="1:8" ht="25" x14ac:dyDescent="0.35">
      <c r="A65" s="2">
        <v>7</v>
      </c>
      <c r="B65" s="2" t="s">
        <v>147</v>
      </c>
      <c r="C65" s="2" t="s">
        <v>148</v>
      </c>
      <c r="D65" s="2" t="s">
        <v>251</v>
      </c>
      <c r="E65" s="20">
        <v>15193014862</v>
      </c>
      <c r="F65" s="21">
        <v>0.17</v>
      </c>
      <c r="G65" s="22">
        <v>1</v>
      </c>
      <c r="H65" s="172">
        <v>6.0408987281333121E-2</v>
      </c>
    </row>
    <row r="66" spans="1:8" x14ac:dyDescent="0.35">
      <c r="A66" s="2">
        <v>8</v>
      </c>
      <c r="B66" s="2" t="s">
        <v>151</v>
      </c>
      <c r="C66" s="2" t="s">
        <v>152</v>
      </c>
      <c r="D66" s="2" t="s">
        <v>253</v>
      </c>
      <c r="E66" s="20">
        <v>11174330000</v>
      </c>
      <c r="F66" s="21">
        <v>0.19</v>
      </c>
      <c r="G66" s="22">
        <v>1</v>
      </c>
      <c r="H66" s="172">
        <v>5.4238744295979031E-2</v>
      </c>
    </row>
    <row r="67" spans="1:8" ht="25" x14ac:dyDescent="0.35">
      <c r="A67" s="2">
        <v>9</v>
      </c>
      <c r="B67" s="205" t="s">
        <v>1254</v>
      </c>
      <c r="C67" s="2" t="s">
        <v>1255</v>
      </c>
      <c r="D67" s="2" t="s">
        <v>1256</v>
      </c>
      <c r="E67" s="20">
        <v>3957270254</v>
      </c>
      <c r="F67" s="21">
        <v>0.65</v>
      </c>
      <c r="G67" s="22">
        <v>1</v>
      </c>
      <c r="H67" s="172">
        <v>2.8170428270525971E-2</v>
      </c>
    </row>
    <row r="68" spans="1:8" x14ac:dyDescent="0.35">
      <c r="A68" s="2">
        <v>10</v>
      </c>
      <c r="B68" s="2" t="s">
        <v>157</v>
      </c>
      <c r="C68" s="2" t="s">
        <v>158</v>
      </c>
      <c r="D68" s="2" t="s">
        <v>256</v>
      </c>
      <c r="E68" s="20">
        <v>11529538</v>
      </c>
      <c r="F68" s="21">
        <v>0.09</v>
      </c>
      <c r="G68" s="22">
        <v>1</v>
      </c>
      <c r="H68" s="172">
        <v>1.1402149068644993E-2</v>
      </c>
    </row>
    <row r="69" spans="1:8" x14ac:dyDescent="0.35">
      <c r="A69" s="2">
        <v>11</v>
      </c>
      <c r="B69" s="2" t="s">
        <v>153</v>
      </c>
      <c r="C69" s="2" t="s">
        <v>154</v>
      </c>
      <c r="D69" s="2" t="s">
        <v>254</v>
      </c>
      <c r="E69" s="20">
        <v>416270745</v>
      </c>
      <c r="F69" s="21">
        <v>0.43</v>
      </c>
      <c r="G69" s="22">
        <v>1</v>
      </c>
      <c r="H69" s="172">
        <v>5.8089717511862473E-3</v>
      </c>
    </row>
    <row r="70" spans="1:8" x14ac:dyDescent="0.35">
      <c r="A70" s="2">
        <v>12</v>
      </c>
      <c r="B70" s="2" t="s">
        <v>159</v>
      </c>
      <c r="C70" s="2" t="s">
        <v>160</v>
      </c>
      <c r="D70" s="2" t="s">
        <v>257</v>
      </c>
      <c r="E70" s="20">
        <v>682858899</v>
      </c>
      <c r="F70" s="21">
        <v>0.09</v>
      </c>
      <c r="G70" s="22">
        <v>1</v>
      </c>
      <c r="H70" s="172">
        <v>6.4564418365632001E-3</v>
      </c>
    </row>
    <row r="71" spans="1:8" x14ac:dyDescent="0.35">
      <c r="A71" s="2">
        <v>13</v>
      </c>
      <c r="B71" s="2" t="s">
        <v>356</v>
      </c>
      <c r="C71" s="2" t="s">
        <v>357</v>
      </c>
      <c r="D71" s="2" t="s">
        <v>367</v>
      </c>
      <c r="E71" s="20">
        <v>842354730</v>
      </c>
      <c r="F71" s="21">
        <v>0.28000000000000003</v>
      </c>
      <c r="G71" s="22">
        <v>1</v>
      </c>
      <c r="H71" s="172">
        <v>4.4952257382907621E-3</v>
      </c>
    </row>
    <row r="72" spans="1:8" x14ac:dyDescent="0.35">
      <c r="A72" s="3"/>
      <c r="B72" s="3"/>
      <c r="C72" s="3"/>
      <c r="D72" s="3"/>
      <c r="E72" s="24"/>
      <c r="F72" s="55"/>
      <c r="G72" s="80"/>
      <c r="H72" s="27"/>
    </row>
    <row r="73" spans="1:8" ht="14.25" customHeight="1" x14ac:dyDescent="0.35">
      <c r="A73" s="3"/>
      <c r="B73" s="3"/>
      <c r="C73" s="3"/>
      <c r="D73" s="3"/>
      <c r="E73" s="24"/>
      <c r="F73" s="55"/>
      <c r="G73" s="80"/>
      <c r="H73" s="27"/>
    </row>
    <row r="74" spans="1:8" ht="14" x14ac:dyDescent="0.35">
      <c r="A74" s="105" t="s">
        <v>161</v>
      </c>
      <c r="B74" s="106"/>
      <c r="C74" s="107"/>
      <c r="D74" s="186" t="s">
        <v>329</v>
      </c>
      <c r="E74" s="187"/>
      <c r="F74" s="188"/>
      <c r="G74" s="67"/>
    </row>
    <row r="75" spans="1:8" ht="12.75" customHeight="1" x14ac:dyDescent="0.35">
      <c r="A75" s="104" t="s">
        <v>1229</v>
      </c>
      <c r="B75" s="52"/>
      <c r="C75" s="65"/>
      <c r="D75" s="68"/>
      <c r="E75" s="69"/>
      <c r="F75" s="70"/>
      <c r="G75" s="67"/>
    </row>
    <row r="76" spans="1:8" ht="26" x14ac:dyDescent="0.35">
      <c r="A76" s="18" t="s">
        <v>0</v>
      </c>
      <c r="B76" s="18" t="s">
        <v>29</v>
      </c>
      <c r="C76" s="18" t="s">
        <v>30</v>
      </c>
      <c r="D76" s="18" t="s">
        <v>31</v>
      </c>
      <c r="E76" s="19" t="s">
        <v>32</v>
      </c>
      <c r="F76" s="18" t="s">
        <v>33</v>
      </c>
      <c r="G76" s="18" t="s">
        <v>34</v>
      </c>
      <c r="H76" s="18" t="s">
        <v>1271</v>
      </c>
    </row>
    <row r="77" spans="1:8" x14ac:dyDescent="0.35">
      <c r="A77" s="2">
        <v>1</v>
      </c>
      <c r="B77" s="2" t="s">
        <v>17</v>
      </c>
      <c r="C77" s="2" t="s">
        <v>76</v>
      </c>
      <c r="D77" s="2" t="s">
        <v>80</v>
      </c>
      <c r="E77" s="20">
        <v>1998381575</v>
      </c>
      <c r="F77" s="21">
        <v>0.42</v>
      </c>
      <c r="G77" s="190">
        <v>1</v>
      </c>
      <c r="H77" s="172">
        <v>0.7055532514591738</v>
      </c>
    </row>
    <row r="78" spans="1:8" x14ac:dyDescent="0.35">
      <c r="A78" s="2">
        <v>2</v>
      </c>
      <c r="B78" s="2" t="s">
        <v>94</v>
      </c>
      <c r="C78" s="2" t="s">
        <v>164</v>
      </c>
      <c r="D78" s="2" t="s">
        <v>259</v>
      </c>
      <c r="E78" s="20">
        <v>3282997929</v>
      </c>
      <c r="F78" s="21">
        <v>0.28999999999999998</v>
      </c>
      <c r="G78" s="190">
        <v>1</v>
      </c>
      <c r="H78" s="172">
        <v>0.24394593255524757</v>
      </c>
    </row>
    <row r="79" spans="1:8" x14ac:dyDescent="0.35">
      <c r="A79" s="2">
        <v>3</v>
      </c>
      <c r="B79" s="2" t="s">
        <v>165</v>
      </c>
      <c r="C79" s="2" t="s">
        <v>166</v>
      </c>
      <c r="D79" s="2" t="s">
        <v>260</v>
      </c>
      <c r="E79" s="20">
        <v>209565147</v>
      </c>
      <c r="F79" s="21">
        <v>0.69</v>
      </c>
      <c r="G79" s="190">
        <v>1</v>
      </c>
      <c r="H79" s="172">
        <v>3.27475808188461E-2</v>
      </c>
    </row>
    <row r="80" spans="1:8" x14ac:dyDescent="0.35">
      <c r="A80" s="2">
        <v>4</v>
      </c>
      <c r="B80" s="2" t="s">
        <v>167</v>
      </c>
      <c r="C80" s="2" t="s">
        <v>168</v>
      </c>
      <c r="D80" s="2" t="s">
        <v>261</v>
      </c>
      <c r="E80" s="20">
        <v>15514042</v>
      </c>
      <c r="F80" s="21">
        <v>0.28000000000000003</v>
      </c>
      <c r="G80" s="190">
        <v>1</v>
      </c>
      <c r="H80" s="172">
        <v>1.7753235166732526E-2</v>
      </c>
    </row>
    <row r="81" spans="1:8" ht="12.75" customHeight="1" x14ac:dyDescent="0.35">
      <c r="A81" s="3"/>
      <c r="B81" s="3"/>
      <c r="C81" s="3"/>
      <c r="D81" s="3"/>
      <c r="E81" s="60"/>
      <c r="F81" s="60"/>
      <c r="G81" s="60"/>
      <c r="H81" s="27"/>
    </row>
    <row r="82" spans="1:8" ht="14.25" customHeight="1" x14ac:dyDescent="0.35">
      <c r="A82" s="3"/>
      <c r="B82" s="3"/>
      <c r="C82" s="3"/>
      <c r="D82" s="3"/>
      <c r="E82" s="60"/>
      <c r="F82" s="60"/>
      <c r="G82" s="60"/>
      <c r="H82" s="27"/>
    </row>
    <row r="83" spans="1:8" ht="14.25" customHeight="1" x14ac:dyDescent="0.35">
      <c r="A83" s="3"/>
      <c r="B83" s="3"/>
      <c r="C83" s="3"/>
      <c r="D83" s="3"/>
      <c r="E83" s="24"/>
      <c r="F83" s="55"/>
      <c r="G83" s="80"/>
      <c r="H83" s="27"/>
    </row>
    <row r="84" spans="1:8" ht="14" x14ac:dyDescent="0.35">
      <c r="A84" s="100" t="s">
        <v>169</v>
      </c>
      <c r="B84" s="57"/>
      <c r="C84" s="58"/>
      <c r="D84" s="100" t="s">
        <v>330</v>
      </c>
      <c r="E84" s="60"/>
      <c r="F84" s="61"/>
      <c r="G84" s="62"/>
    </row>
    <row r="85" spans="1:8" ht="12.75" customHeight="1" x14ac:dyDescent="0.35">
      <c r="A85" s="81" t="s">
        <v>1228</v>
      </c>
      <c r="B85" s="57"/>
      <c r="C85" s="58"/>
      <c r="D85" s="59"/>
      <c r="E85" s="60"/>
      <c r="F85" s="61"/>
      <c r="G85" s="62"/>
    </row>
    <row r="86" spans="1:8" ht="26" x14ac:dyDescent="0.35">
      <c r="A86" s="18" t="s">
        <v>0</v>
      </c>
      <c r="B86" s="18" t="s">
        <v>29</v>
      </c>
      <c r="C86" s="18" t="s">
        <v>30</v>
      </c>
      <c r="D86" s="18" t="s">
        <v>31</v>
      </c>
      <c r="E86" s="19" t="s">
        <v>32</v>
      </c>
      <c r="F86" s="18" t="s">
        <v>33</v>
      </c>
      <c r="G86" s="18" t="s">
        <v>34</v>
      </c>
      <c r="H86" s="18" t="s">
        <v>1271</v>
      </c>
    </row>
    <row r="87" spans="1:8" x14ac:dyDescent="0.35">
      <c r="A87" s="2">
        <v>1</v>
      </c>
      <c r="B87" s="2" t="s">
        <v>26</v>
      </c>
      <c r="C87" s="2" t="s">
        <v>78</v>
      </c>
      <c r="D87" s="2" t="s">
        <v>82</v>
      </c>
      <c r="E87" s="20">
        <v>104400000000</v>
      </c>
      <c r="F87" s="21">
        <v>0.33</v>
      </c>
      <c r="G87" s="22">
        <v>0.23569499999999999</v>
      </c>
      <c r="H87" s="172">
        <v>0.14999998466604383</v>
      </c>
    </row>
    <row r="88" spans="1:8" x14ac:dyDescent="0.35">
      <c r="A88" s="2">
        <v>2</v>
      </c>
      <c r="B88" s="2" t="s">
        <v>98</v>
      </c>
      <c r="C88" s="2" t="s">
        <v>171</v>
      </c>
      <c r="D88" s="2" t="s">
        <v>264</v>
      </c>
      <c r="E88" s="20">
        <v>1274665323063</v>
      </c>
      <c r="F88" s="21">
        <v>0.18</v>
      </c>
      <c r="G88" s="22">
        <v>0.81768669999999999</v>
      </c>
      <c r="H88" s="172">
        <v>0.15000000652778717</v>
      </c>
    </row>
    <row r="89" spans="1:8" x14ac:dyDescent="0.35">
      <c r="A89" s="2">
        <v>3</v>
      </c>
      <c r="B89" s="2" t="s">
        <v>25</v>
      </c>
      <c r="C89" s="2" t="s">
        <v>170</v>
      </c>
      <c r="D89" s="2" t="s">
        <v>263</v>
      </c>
      <c r="E89" s="20">
        <v>439288905849</v>
      </c>
      <c r="F89" s="21">
        <v>0.25</v>
      </c>
      <c r="G89" s="22">
        <v>0.43807620000000003</v>
      </c>
      <c r="H89" s="172">
        <v>0.15000000753507886</v>
      </c>
    </row>
    <row r="90" spans="1:8" x14ac:dyDescent="0.35">
      <c r="A90" s="2">
        <v>4</v>
      </c>
      <c r="B90" s="2" t="s">
        <v>174</v>
      </c>
      <c r="C90" s="2" t="s">
        <v>175</v>
      </c>
      <c r="D90" s="2" t="s">
        <v>266</v>
      </c>
      <c r="E90" s="20">
        <v>198827865141</v>
      </c>
      <c r="F90" s="21">
        <v>0.11</v>
      </c>
      <c r="G90" s="22">
        <v>1</v>
      </c>
      <c r="H90" s="172">
        <v>0.11320228027115607</v>
      </c>
    </row>
    <row r="91" spans="1:8" x14ac:dyDescent="0.35">
      <c r="A91" s="2">
        <v>5</v>
      </c>
      <c r="B91" s="2" t="s">
        <v>176</v>
      </c>
      <c r="C91" s="2" t="s">
        <v>177</v>
      </c>
      <c r="D91" s="2" t="s">
        <v>267</v>
      </c>
      <c r="E91" s="20">
        <v>2075149384</v>
      </c>
      <c r="F91" s="21">
        <v>0.53</v>
      </c>
      <c r="G91" s="22">
        <v>1</v>
      </c>
      <c r="H91" s="172">
        <v>8.1805449099159166E-3</v>
      </c>
    </row>
    <row r="92" spans="1:8" x14ac:dyDescent="0.35">
      <c r="A92" s="2">
        <v>6</v>
      </c>
      <c r="B92" s="2" t="s">
        <v>172</v>
      </c>
      <c r="C92" s="2" t="s">
        <v>173</v>
      </c>
      <c r="D92" s="2" t="s">
        <v>265</v>
      </c>
      <c r="E92" s="20">
        <v>63048706145</v>
      </c>
      <c r="F92" s="21">
        <v>0.16</v>
      </c>
      <c r="G92" s="22">
        <v>1</v>
      </c>
      <c r="H92" s="172">
        <v>0.1067949652020414</v>
      </c>
    </row>
    <row r="93" spans="1:8" x14ac:dyDescent="0.35">
      <c r="A93" s="2">
        <v>7</v>
      </c>
      <c r="B93" s="2" t="s">
        <v>182</v>
      </c>
      <c r="C93" s="2" t="s">
        <v>183</v>
      </c>
      <c r="D93" s="2" t="s">
        <v>270</v>
      </c>
      <c r="E93" s="20">
        <v>110441160870</v>
      </c>
      <c r="F93" s="21">
        <v>0.19</v>
      </c>
      <c r="G93" s="22">
        <v>1</v>
      </c>
      <c r="H93" s="172">
        <v>6.3075751087668566E-2</v>
      </c>
    </row>
    <row r="94" spans="1:8" x14ac:dyDescent="0.35">
      <c r="A94" s="2">
        <v>8</v>
      </c>
      <c r="B94" s="2" t="s">
        <v>178</v>
      </c>
      <c r="C94" s="2" t="s">
        <v>179</v>
      </c>
      <c r="D94" s="2" t="s">
        <v>268</v>
      </c>
      <c r="E94" s="20">
        <v>39749359700</v>
      </c>
      <c r="F94" s="21">
        <v>0.15</v>
      </c>
      <c r="G94" s="22">
        <v>1</v>
      </c>
      <c r="H94" s="172">
        <v>5.2132316309031861E-2</v>
      </c>
    </row>
    <row r="95" spans="1:8" x14ac:dyDescent="0.35">
      <c r="A95" s="2">
        <v>9</v>
      </c>
      <c r="B95" s="2" t="s">
        <v>186</v>
      </c>
      <c r="C95" s="2" t="s">
        <v>187</v>
      </c>
      <c r="D95" s="2" t="s">
        <v>272</v>
      </c>
      <c r="E95" s="20">
        <v>93264311</v>
      </c>
      <c r="F95" s="21">
        <v>0.76</v>
      </c>
      <c r="G95" s="22">
        <v>1</v>
      </c>
      <c r="H95" s="172">
        <v>4.406401323977939E-2</v>
      </c>
    </row>
    <row r="96" spans="1:8" x14ac:dyDescent="0.35">
      <c r="A96" s="2">
        <v>10</v>
      </c>
      <c r="B96" s="2" t="s">
        <v>180</v>
      </c>
      <c r="C96" s="2" t="s">
        <v>181</v>
      </c>
      <c r="D96" s="2" t="s">
        <v>269</v>
      </c>
      <c r="E96" s="20">
        <v>35371898370</v>
      </c>
      <c r="F96" s="21">
        <v>0.38</v>
      </c>
      <c r="G96" s="22">
        <v>1</v>
      </c>
      <c r="H96" s="172">
        <v>3.8358823200455749E-2</v>
      </c>
    </row>
    <row r="97" spans="1:8" x14ac:dyDescent="0.35">
      <c r="A97" s="2">
        <v>11</v>
      </c>
      <c r="B97" s="2" t="s">
        <v>190</v>
      </c>
      <c r="C97" s="2" t="s">
        <v>191</v>
      </c>
      <c r="D97" s="2" t="s">
        <v>274</v>
      </c>
      <c r="E97" s="20">
        <v>3854341416571.4302</v>
      </c>
      <c r="F97" s="21">
        <v>0.19</v>
      </c>
      <c r="G97" s="22">
        <v>1</v>
      </c>
      <c r="H97" s="172">
        <v>3.4053389914981601E-2</v>
      </c>
    </row>
    <row r="98" spans="1:8" x14ac:dyDescent="0.35">
      <c r="A98" s="2">
        <v>12</v>
      </c>
      <c r="B98" s="2" t="s">
        <v>188</v>
      </c>
      <c r="C98" s="2" t="s">
        <v>189</v>
      </c>
      <c r="D98" s="2" t="s">
        <v>273</v>
      </c>
      <c r="E98" s="20">
        <v>112697817043</v>
      </c>
      <c r="F98" s="21">
        <v>0.27</v>
      </c>
      <c r="G98" s="22">
        <v>1</v>
      </c>
      <c r="H98" s="172">
        <v>3.2135310913720627E-2</v>
      </c>
    </row>
    <row r="99" spans="1:8" x14ac:dyDescent="0.35">
      <c r="A99" s="2">
        <v>13</v>
      </c>
      <c r="B99" s="2" t="s">
        <v>194</v>
      </c>
      <c r="C99" s="2" t="s">
        <v>195</v>
      </c>
      <c r="D99" s="2" t="s">
        <v>276</v>
      </c>
      <c r="E99" s="20">
        <v>42217941468</v>
      </c>
      <c r="F99" s="21">
        <v>0.34</v>
      </c>
      <c r="G99" s="22">
        <v>1</v>
      </c>
      <c r="H99" s="172">
        <v>2.2245541003008146E-2</v>
      </c>
    </row>
    <row r="100" spans="1:8" x14ac:dyDescent="0.35">
      <c r="A100" s="2">
        <v>14</v>
      </c>
      <c r="B100" s="2" t="s">
        <v>198</v>
      </c>
      <c r="C100" s="2" t="s">
        <v>199</v>
      </c>
      <c r="D100" s="2" t="s">
        <v>278</v>
      </c>
      <c r="E100" s="20">
        <v>48707091574</v>
      </c>
      <c r="F100" s="21">
        <v>0.1</v>
      </c>
      <c r="G100" s="22">
        <v>1</v>
      </c>
      <c r="H100" s="172">
        <v>2.171210608867542E-2</v>
      </c>
    </row>
    <row r="101" spans="1:8" x14ac:dyDescent="0.35">
      <c r="A101" s="2">
        <v>15</v>
      </c>
      <c r="B101" s="2" t="s">
        <v>196</v>
      </c>
      <c r="C101" s="2" t="s">
        <v>197</v>
      </c>
      <c r="D101" s="2" t="s">
        <v>277</v>
      </c>
      <c r="E101" s="20">
        <v>188307958732</v>
      </c>
      <c r="F101" s="21">
        <v>0.21</v>
      </c>
      <c r="G101" s="22">
        <v>1</v>
      </c>
      <c r="H101" s="172">
        <v>8.7488182449102798E-3</v>
      </c>
    </row>
    <row r="102" spans="1:8" x14ac:dyDescent="0.35">
      <c r="A102" s="2">
        <v>16</v>
      </c>
      <c r="B102" s="2" t="s">
        <v>202</v>
      </c>
      <c r="C102" s="2" t="s">
        <v>203</v>
      </c>
      <c r="D102" s="2" t="s">
        <v>280</v>
      </c>
      <c r="E102" s="20">
        <v>95785923138</v>
      </c>
      <c r="F102" s="21">
        <v>0.3</v>
      </c>
      <c r="G102" s="22">
        <v>1</v>
      </c>
      <c r="H102" s="172">
        <v>5.2961408857452354E-3</v>
      </c>
    </row>
    <row r="103" spans="1:8" x14ac:dyDescent="0.35">
      <c r="A103" s="3"/>
      <c r="B103" s="3"/>
      <c r="C103" s="3"/>
      <c r="D103" s="3"/>
      <c r="E103" s="24"/>
      <c r="F103" s="55"/>
      <c r="G103" s="80"/>
      <c r="H103" s="253"/>
    </row>
    <row r="104" spans="1:8" x14ac:dyDescent="0.35">
      <c r="A104" s="3"/>
      <c r="B104" s="3"/>
      <c r="C104" s="3"/>
      <c r="D104" s="3"/>
      <c r="E104" s="24"/>
      <c r="F104" s="55"/>
      <c r="G104" s="80"/>
      <c r="H104" s="253"/>
    </row>
    <row r="105" spans="1:8" x14ac:dyDescent="0.35">
      <c r="A105" s="3"/>
      <c r="B105" s="33" t="s">
        <v>67</v>
      </c>
      <c r="C105" s="3"/>
      <c r="D105" s="3"/>
      <c r="E105" s="24"/>
      <c r="F105" s="55"/>
      <c r="G105" s="80"/>
      <c r="H105" s="253"/>
    </row>
    <row r="106" spans="1:8" ht="17.25" customHeight="1" x14ac:dyDescent="0.35">
      <c r="A106" s="3"/>
      <c r="B106" s="3" t="s">
        <v>192</v>
      </c>
      <c r="C106" s="3" t="s">
        <v>193</v>
      </c>
      <c r="D106" s="3" t="s">
        <v>275</v>
      </c>
      <c r="E106" s="24"/>
      <c r="F106" s="55"/>
      <c r="G106" s="80"/>
      <c r="H106" s="27"/>
    </row>
    <row r="107" spans="1:8" ht="14.25" customHeight="1" x14ac:dyDescent="0.35">
      <c r="A107" s="3"/>
      <c r="B107" s="3" t="s">
        <v>200</v>
      </c>
      <c r="C107" s="3" t="s">
        <v>201</v>
      </c>
      <c r="D107" s="3" t="s">
        <v>279</v>
      </c>
      <c r="E107" s="24"/>
      <c r="F107" s="55"/>
      <c r="G107" s="80"/>
      <c r="H107" s="27"/>
    </row>
    <row r="108" spans="1:8" ht="14.25" customHeight="1" x14ac:dyDescent="0.35">
      <c r="A108" s="3"/>
      <c r="B108" s="33"/>
      <c r="C108" s="3"/>
      <c r="D108" s="3"/>
      <c r="E108" s="24"/>
      <c r="F108" s="55"/>
      <c r="G108" s="80"/>
      <c r="H108" s="27"/>
    </row>
    <row r="109" spans="1:8" ht="14.5" x14ac:dyDescent="0.35">
      <c r="A109" s="420" t="s">
        <v>206</v>
      </c>
      <c r="B109" s="416"/>
      <c r="C109" s="416"/>
      <c r="D109" s="109" t="s">
        <v>332</v>
      </c>
      <c r="E109" s="69"/>
      <c r="F109" s="70"/>
      <c r="G109" s="67"/>
    </row>
    <row r="110" spans="1:8" ht="13" x14ac:dyDescent="0.35">
      <c r="A110" s="104" t="s">
        <v>1231</v>
      </c>
      <c r="B110" s="52"/>
      <c r="C110" s="65"/>
      <c r="D110" s="68"/>
      <c r="E110" s="69"/>
      <c r="F110" s="70"/>
      <c r="G110" s="67"/>
    </row>
    <row r="111" spans="1:8" ht="26" x14ac:dyDescent="0.35">
      <c r="A111" s="18" t="s">
        <v>0</v>
      </c>
      <c r="B111" s="18" t="s">
        <v>29</v>
      </c>
      <c r="C111" s="18" t="s">
        <v>30</v>
      </c>
      <c r="D111" s="18" t="s">
        <v>31</v>
      </c>
      <c r="E111" s="19" t="s">
        <v>32</v>
      </c>
      <c r="F111" s="18" t="s">
        <v>33</v>
      </c>
      <c r="G111" s="18" t="s">
        <v>34</v>
      </c>
      <c r="H111" s="18" t="s">
        <v>1271</v>
      </c>
    </row>
    <row r="112" spans="1:8" x14ac:dyDescent="0.35">
      <c r="A112" s="2">
        <v>1</v>
      </c>
      <c r="B112" s="2" t="s">
        <v>6</v>
      </c>
      <c r="C112" s="2" t="s">
        <v>73</v>
      </c>
      <c r="D112" s="2" t="s">
        <v>53</v>
      </c>
      <c r="E112" s="20">
        <v>21586948000</v>
      </c>
      <c r="F112" s="256">
        <v>0.48</v>
      </c>
      <c r="G112" s="257">
        <v>7.8469999999999998E-2</v>
      </c>
      <c r="H112" s="172">
        <v>0.22917374377542127</v>
      </c>
    </row>
    <row r="113" spans="1:8" x14ac:dyDescent="0.35">
      <c r="A113" s="2">
        <v>2</v>
      </c>
      <c r="B113" s="2" t="s">
        <v>96</v>
      </c>
      <c r="C113" s="2" t="s">
        <v>207</v>
      </c>
      <c r="D113" s="2" t="s">
        <v>97</v>
      </c>
      <c r="E113" s="20">
        <v>1000000000</v>
      </c>
      <c r="F113" s="256">
        <v>1</v>
      </c>
      <c r="G113" s="257">
        <v>7.8469999999999998E-2</v>
      </c>
      <c r="H113" s="172">
        <v>2.0826286559272343E-2</v>
      </c>
    </row>
    <row r="114" spans="1:8" ht="37.5" x14ac:dyDescent="0.35">
      <c r="A114" s="2">
        <v>3</v>
      </c>
      <c r="B114" s="2" t="s">
        <v>1238</v>
      </c>
      <c r="C114" s="2" t="s">
        <v>1239</v>
      </c>
      <c r="D114" s="2" t="s">
        <v>1240</v>
      </c>
      <c r="E114" s="20">
        <v>199305492</v>
      </c>
      <c r="F114" s="256">
        <v>0.57999999999999996</v>
      </c>
      <c r="G114" s="257">
        <v>0.43062889999999998</v>
      </c>
      <c r="H114" s="172">
        <v>0.24999997688691072</v>
      </c>
    </row>
    <row r="115" spans="1:8" x14ac:dyDescent="0.35">
      <c r="A115" s="2">
        <v>4</v>
      </c>
      <c r="B115" s="2" t="s">
        <v>24</v>
      </c>
      <c r="C115" s="2" t="s">
        <v>70</v>
      </c>
      <c r="D115" s="2" t="s">
        <v>61</v>
      </c>
      <c r="E115" s="20">
        <v>2276401458</v>
      </c>
      <c r="F115" s="256">
        <v>0.63</v>
      </c>
      <c r="G115" s="258">
        <v>1</v>
      </c>
      <c r="H115" s="172">
        <v>0.21917711771633591</v>
      </c>
    </row>
    <row r="116" spans="1:8" x14ac:dyDescent="0.35">
      <c r="A116" s="2">
        <v>5</v>
      </c>
      <c r="B116" s="2" t="s">
        <v>15</v>
      </c>
      <c r="C116" s="2" t="s">
        <v>75</v>
      </c>
      <c r="D116" s="2" t="s">
        <v>89</v>
      </c>
      <c r="E116" s="20">
        <v>12960541337338</v>
      </c>
      <c r="F116" s="256">
        <v>0.36</v>
      </c>
      <c r="G116" s="258">
        <v>1</v>
      </c>
      <c r="H116" s="172">
        <v>0.20642247651282664</v>
      </c>
    </row>
    <row r="117" spans="1:8" x14ac:dyDescent="0.35">
      <c r="A117" s="2">
        <v>6</v>
      </c>
      <c r="B117" s="2" t="s">
        <v>208</v>
      </c>
      <c r="C117" s="2" t="s">
        <v>209</v>
      </c>
      <c r="D117" s="2" t="s">
        <v>281</v>
      </c>
      <c r="E117" s="20">
        <v>29829709866</v>
      </c>
      <c r="F117" s="256">
        <v>0.2</v>
      </c>
      <c r="G117" s="258">
        <v>1</v>
      </c>
      <c r="H117" s="172">
        <v>3.5935766612671088E-2</v>
      </c>
    </row>
    <row r="118" spans="1:8" ht="37.5" x14ac:dyDescent="0.35">
      <c r="A118" s="2">
        <v>7</v>
      </c>
      <c r="B118" s="2" t="s">
        <v>214</v>
      </c>
      <c r="C118" s="2" t="s">
        <v>215</v>
      </c>
      <c r="D118" s="2" t="s">
        <v>284</v>
      </c>
      <c r="E118" s="20">
        <v>51487257</v>
      </c>
      <c r="F118" s="256">
        <v>0.56999999999999995</v>
      </c>
      <c r="G118" s="258">
        <v>1</v>
      </c>
      <c r="H118" s="172">
        <v>2.1379633746699645E-2</v>
      </c>
    </row>
    <row r="119" spans="1:8" x14ac:dyDescent="0.35">
      <c r="A119" s="2">
        <v>8</v>
      </c>
      <c r="B119" s="2" t="s">
        <v>212</v>
      </c>
      <c r="C119" s="2" t="s">
        <v>213</v>
      </c>
      <c r="D119" s="2" t="s">
        <v>283</v>
      </c>
      <c r="E119" s="20">
        <v>487554167</v>
      </c>
      <c r="F119" s="256">
        <v>0.36</v>
      </c>
      <c r="G119" s="258">
        <v>1</v>
      </c>
      <c r="H119" s="172">
        <v>1.1956396950046718E-2</v>
      </c>
    </row>
    <row r="120" spans="1:8" x14ac:dyDescent="0.35">
      <c r="A120" s="2">
        <v>9</v>
      </c>
      <c r="B120" s="2" t="s">
        <v>210</v>
      </c>
      <c r="C120" s="2" t="s">
        <v>211</v>
      </c>
      <c r="D120" s="2" t="s">
        <v>282</v>
      </c>
      <c r="E120" s="20">
        <v>111637791</v>
      </c>
      <c r="F120" s="256">
        <v>0.11</v>
      </c>
      <c r="G120" s="258">
        <v>1</v>
      </c>
      <c r="H120" s="172">
        <v>5.1286012398158989E-3</v>
      </c>
    </row>
    <row r="121" spans="1:8" ht="14.25" customHeight="1" x14ac:dyDescent="0.35">
      <c r="A121" s="3"/>
      <c r="B121" s="3"/>
      <c r="C121" s="3"/>
      <c r="D121" s="3"/>
      <c r="E121" s="24"/>
      <c r="F121" s="255"/>
      <c r="G121" s="80"/>
      <c r="H121" s="255"/>
    </row>
    <row r="122" spans="1:8" ht="14.25" customHeight="1" x14ac:dyDescent="0.35">
      <c r="A122" s="3"/>
      <c r="B122" s="3"/>
      <c r="C122" s="3"/>
      <c r="D122" s="3"/>
      <c r="E122" s="24"/>
      <c r="F122" s="55"/>
      <c r="G122" s="80"/>
      <c r="H122" s="27"/>
    </row>
    <row r="123" spans="1:8" ht="14" x14ac:dyDescent="0.35">
      <c r="A123" s="193" t="s">
        <v>218</v>
      </c>
      <c r="B123" s="194"/>
      <c r="C123" s="195"/>
      <c r="D123" s="196" t="s">
        <v>334</v>
      </c>
      <c r="E123" s="197"/>
      <c r="F123" s="198"/>
      <c r="G123" s="199"/>
    </row>
    <row r="124" spans="1:8" ht="14.25" customHeight="1" x14ac:dyDescent="0.35">
      <c r="A124" s="200" t="s">
        <v>1234</v>
      </c>
      <c r="B124" s="201"/>
      <c r="C124" s="202"/>
      <c r="D124" s="202"/>
      <c r="E124" s="203"/>
      <c r="F124" s="202"/>
      <c r="G124" s="204"/>
    </row>
    <row r="125" spans="1:8" ht="26" x14ac:dyDescent="0.35">
      <c r="A125" s="18" t="s">
        <v>0</v>
      </c>
      <c r="B125" s="18" t="s">
        <v>29</v>
      </c>
      <c r="C125" s="18" t="s">
        <v>30</v>
      </c>
      <c r="D125" s="18" t="s">
        <v>31</v>
      </c>
      <c r="E125" s="19" t="s">
        <v>32</v>
      </c>
      <c r="F125" s="18" t="s">
        <v>33</v>
      </c>
      <c r="G125" s="18" t="s">
        <v>34</v>
      </c>
      <c r="H125" s="18" t="s">
        <v>1271</v>
      </c>
    </row>
    <row r="126" spans="1:8" x14ac:dyDescent="0.35">
      <c r="A126" s="2">
        <v>1</v>
      </c>
      <c r="B126" s="2" t="s">
        <v>219</v>
      </c>
      <c r="C126" s="2" t="s">
        <v>220</v>
      </c>
      <c r="D126" s="2" t="s">
        <v>286</v>
      </c>
      <c r="E126" s="20">
        <v>2444535448</v>
      </c>
      <c r="F126" s="21">
        <v>0.41</v>
      </c>
      <c r="G126" s="184">
        <v>1</v>
      </c>
      <c r="H126" s="172">
        <v>0.3597573498001469</v>
      </c>
    </row>
    <row r="127" spans="1:8" ht="25" x14ac:dyDescent="0.35">
      <c r="A127" s="2">
        <v>2</v>
      </c>
      <c r="B127" s="220" t="s">
        <v>1261</v>
      </c>
      <c r="C127" s="221" t="s">
        <v>1262</v>
      </c>
      <c r="D127" s="183" t="s">
        <v>1263</v>
      </c>
      <c r="E127" s="20">
        <v>178740916</v>
      </c>
      <c r="F127" s="21">
        <v>0.56999999999999995</v>
      </c>
      <c r="G127" s="184">
        <v>1</v>
      </c>
      <c r="H127" s="172">
        <v>0.25026315582341296</v>
      </c>
    </row>
    <row r="128" spans="1:8" x14ac:dyDescent="0.35">
      <c r="A128" s="2">
        <v>3</v>
      </c>
      <c r="B128" s="2" t="s">
        <v>1264</v>
      </c>
      <c r="C128" s="2" t="s">
        <v>1265</v>
      </c>
      <c r="D128" s="2" t="s">
        <v>1266</v>
      </c>
      <c r="E128" s="20">
        <v>2374993901</v>
      </c>
      <c r="F128" s="21">
        <v>0.16</v>
      </c>
      <c r="G128" s="184">
        <v>1</v>
      </c>
      <c r="H128" s="172">
        <v>0.18323160134608837</v>
      </c>
    </row>
    <row r="129" spans="1:8" x14ac:dyDescent="0.35">
      <c r="A129" s="2">
        <v>4</v>
      </c>
      <c r="B129" s="2" t="s">
        <v>221</v>
      </c>
      <c r="C129" s="2" t="s">
        <v>222</v>
      </c>
      <c r="D129" s="2" t="s">
        <v>287</v>
      </c>
      <c r="E129" s="20">
        <v>19259815400</v>
      </c>
      <c r="F129" s="21">
        <v>0.18</v>
      </c>
      <c r="G129" s="184">
        <v>1</v>
      </c>
      <c r="H129" s="172">
        <v>0.12799877674309035</v>
      </c>
    </row>
    <row r="130" spans="1:8" x14ac:dyDescent="0.35">
      <c r="A130" s="2">
        <v>5</v>
      </c>
      <c r="B130" s="2" t="s">
        <v>223</v>
      </c>
      <c r="C130" s="2" t="s">
        <v>224</v>
      </c>
      <c r="D130" s="2" t="s">
        <v>288</v>
      </c>
      <c r="E130" s="20">
        <v>2951250000</v>
      </c>
      <c r="F130" s="21">
        <v>0.26</v>
      </c>
      <c r="G130" s="184">
        <v>1</v>
      </c>
      <c r="H130" s="172">
        <v>6.1035579078634022E-2</v>
      </c>
    </row>
    <row r="131" spans="1:8" x14ac:dyDescent="0.35">
      <c r="A131" s="2">
        <v>6</v>
      </c>
      <c r="B131" s="2" t="s">
        <v>225</v>
      </c>
      <c r="C131" s="2" t="s">
        <v>226</v>
      </c>
      <c r="D131" s="2" t="s">
        <v>289</v>
      </c>
      <c r="E131" s="20">
        <v>67597000</v>
      </c>
      <c r="F131" s="21">
        <v>0.14000000000000001</v>
      </c>
      <c r="G131" s="184">
        <v>1</v>
      </c>
      <c r="H131" s="172">
        <v>1.7713537208627384E-2</v>
      </c>
    </row>
    <row r="134" spans="1:8" ht="14" x14ac:dyDescent="0.35">
      <c r="A134" s="421" t="s">
        <v>1279</v>
      </c>
      <c r="B134" s="421"/>
      <c r="C134" s="421"/>
      <c r="D134" s="89" t="s">
        <v>1280</v>
      </c>
    </row>
    <row r="135" spans="1:8" ht="13" x14ac:dyDescent="0.35">
      <c r="A135" s="83" t="s">
        <v>1281</v>
      </c>
      <c r="B135" s="84"/>
      <c r="C135" s="85"/>
      <c r="D135" s="82"/>
      <c r="E135" s="17"/>
      <c r="F135" s="17"/>
      <c r="G135" s="17"/>
      <c r="H135" s="17"/>
    </row>
    <row r="136" spans="1:8" ht="26" x14ac:dyDescent="0.35">
      <c r="A136" s="18" t="s">
        <v>0</v>
      </c>
      <c r="B136" s="18" t="s">
        <v>29</v>
      </c>
      <c r="C136" s="18" t="s">
        <v>30</v>
      </c>
      <c r="D136" s="18" t="s">
        <v>31</v>
      </c>
      <c r="E136" s="19" t="s">
        <v>32</v>
      </c>
      <c r="F136" s="18" t="s">
        <v>33</v>
      </c>
      <c r="G136" s="18" t="s">
        <v>34</v>
      </c>
      <c r="H136" s="18" t="s">
        <v>1271</v>
      </c>
    </row>
    <row r="137" spans="1:8" ht="25" x14ac:dyDescent="0.35">
      <c r="A137" s="210">
        <v>1</v>
      </c>
      <c r="B137" s="2" t="s">
        <v>1282</v>
      </c>
      <c r="C137" s="2" t="s">
        <v>1283</v>
      </c>
      <c r="D137" s="2" t="s">
        <v>1284</v>
      </c>
      <c r="E137" s="20">
        <v>267486815</v>
      </c>
      <c r="F137" s="21">
        <v>0.67</v>
      </c>
      <c r="G137" s="22">
        <v>1</v>
      </c>
      <c r="H137" s="172">
        <v>0.11351369345480206</v>
      </c>
    </row>
    <row r="138" spans="1:8" x14ac:dyDescent="0.35">
      <c r="A138" s="210">
        <v>2</v>
      </c>
      <c r="B138" s="2" t="s">
        <v>1285</v>
      </c>
      <c r="C138" s="2" t="s">
        <v>1286</v>
      </c>
      <c r="D138" s="2" t="s">
        <v>1287</v>
      </c>
      <c r="E138" s="20">
        <v>103030215</v>
      </c>
      <c r="F138" s="21">
        <v>0.42</v>
      </c>
      <c r="G138" s="22">
        <v>1</v>
      </c>
      <c r="H138" s="172">
        <v>0.17901977739528863</v>
      </c>
    </row>
    <row r="139" spans="1:8" x14ac:dyDescent="0.35">
      <c r="A139" s="210">
        <v>3</v>
      </c>
      <c r="B139" s="2" t="s">
        <v>1288</v>
      </c>
      <c r="C139" s="2" t="s">
        <v>1289</v>
      </c>
      <c r="D139" s="2" t="s">
        <v>1290</v>
      </c>
      <c r="E139" s="20">
        <v>660497344</v>
      </c>
      <c r="F139" s="21">
        <v>0.18</v>
      </c>
      <c r="G139" s="22">
        <v>1</v>
      </c>
      <c r="H139" s="172">
        <v>0.65654204232571078</v>
      </c>
    </row>
    <row r="140" spans="1:8" x14ac:dyDescent="0.35">
      <c r="A140" s="210">
        <v>4</v>
      </c>
      <c r="B140" s="2" t="s">
        <v>1291</v>
      </c>
      <c r="C140" s="2" t="s">
        <v>1292</v>
      </c>
      <c r="D140" s="2" t="s">
        <v>1293</v>
      </c>
      <c r="E140" s="20">
        <v>61579358</v>
      </c>
      <c r="F140" s="21">
        <v>0.1</v>
      </c>
      <c r="G140" s="22">
        <v>1</v>
      </c>
      <c r="H140" s="172">
        <v>5.0924486824198499E-2</v>
      </c>
    </row>
    <row r="141" spans="1:8" x14ac:dyDescent="0.35">
      <c r="A141" s="3"/>
      <c r="B141" s="3"/>
      <c r="C141" s="3"/>
      <c r="D141" s="3"/>
      <c r="E141" s="24"/>
      <c r="F141" s="55"/>
      <c r="G141" s="80"/>
      <c r="H141" s="27"/>
    </row>
    <row r="142" spans="1:8" ht="14.5" x14ac:dyDescent="0.35">
      <c r="A142" s="259"/>
      <c r="B142" s="259"/>
      <c r="C142" s="259"/>
      <c r="D142" s="259"/>
      <c r="E142" s="259"/>
      <c r="F142" s="259"/>
      <c r="G142" s="259"/>
      <c r="H142" s="259"/>
    </row>
    <row r="143" spans="1:8" ht="14.5" x14ac:dyDescent="0.35">
      <c r="A143" s="259"/>
      <c r="B143" s="259"/>
      <c r="C143" s="259"/>
      <c r="D143" s="259"/>
      <c r="E143" s="259"/>
      <c r="F143" s="259"/>
      <c r="G143" s="259"/>
      <c r="H143" s="259"/>
    </row>
    <row r="144" spans="1:8" ht="14" x14ac:dyDescent="0.35">
      <c r="A144" s="86" t="s">
        <v>1294</v>
      </c>
      <c r="B144" s="87"/>
      <c r="C144" s="88"/>
      <c r="D144" s="89" t="s">
        <v>1295</v>
      </c>
    </row>
    <row r="145" spans="1:8" ht="13" x14ac:dyDescent="0.35">
      <c r="A145" s="83" t="s">
        <v>1296</v>
      </c>
      <c r="B145" s="84"/>
      <c r="C145" s="85"/>
      <c r="D145" s="82"/>
      <c r="E145" s="17"/>
      <c r="F145" s="17"/>
      <c r="G145" s="17"/>
      <c r="H145" s="17"/>
    </row>
    <row r="146" spans="1:8" ht="26" x14ac:dyDescent="0.35">
      <c r="A146" s="18" t="s">
        <v>0</v>
      </c>
      <c r="B146" s="18" t="s">
        <v>29</v>
      </c>
      <c r="C146" s="18" t="s">
        <v>30</v>
      </c>
      <c r="D146" s="18" t="s">
        <v>31</v>
      </c>
      <c r="E146" s="19" t="s">
        <v>32</v>
      </c>
      <c r="F146" s="18" t="s">
        <v>33</v>
      </c>
      <c r="G146" s="18" t="s">
        <v>34</v>
      </c>
      <c r="H146" s="18" t="s">
        <v>1271</v>
      </c>
    </row>
    <row r="147" spans="1:8" ht="37.5" x14ac:dyDescent="0.35">
      <c r="A147" s="210">
        <v>1</v>
      </c>
      <c r="B147" s="2" t="s">
        <v>1297</v>
      </c>
      <c r="C147" s="2" t="s">
        <v>1298</v>
      </c>
      <c r="D147" s="2" t="s">
        <v>1299</v>
      </c>
      <c r="E147" s="20">
        <v>50317860</v>
      </c>
      <c r="F147" s="21">
        <v>0.48</v>
      </c>
      <c r="G147" s="22">
        <v>1</v>
      </c>
      <c r="H147" s="172">
        <v>3.7598324856736913E-2</v>
      </c>
    </row>
    <row r="148" spans="1:8" x14ac:dyDescent="0.35">
      <c r="A148" s="210">
        <v>2</v>
      </c>
      <c r="B148" s="2" t="s">
        <v>1300</v>
      </c>
      <c r="C148" s="2" t="s">
        <v>1301</v>
      </c>
      <c r="D148" s="2" t="s">
        <v>1302</v>
      </c>
      <c r="E148" s="20">
        <v>208582082</v>
      </c>
      <c r="F148" s="21">
        <v>0.53</v>
      </c>
      <c r="G148" s="22">
        <v>1</v>
      </c>
      <c r="H148" s="172">
        <v>9.5065164195260704E-2</v>
      </c>
    </row>
    <row r="149" spans="1:8" ht="25" x14ac:dyDescent="0.35">
      <c r="A149" s="210">
        <v>3</v>
      </c>
      <c r="B149" s="2" t="s">
        <v>1303</v>
      </c>
      <c r="C149" s="2" t="s">
        <v>1304</v>
      </c>
      <c r="D149" s="2" t="s">
        <v>1305</v>
      </c>
      <c r="E149" s="20">
        <v>179230154</v>
      </c>
      <c r="F149" s="21">
        <v>0.21</v>
      </c>
      <c r="G149" s="22">
        <v>1</v>
      </c>
      <c r="H149" s="172">
        <v>7.5843805649267071E-2</v>
      </c>
    </row>
    <row r="150" spans="1:8" x14ac:dyDescent="0.35">
      <c r="A150" s="210">
        <v>4</v>
      </c>
      <c r="B150" s="2" t="s">
        <v>109</v>
      </c>
      <c r="C150" s="2" t="s">
        <v>110</v>
      </c>
      <c r="D150" s="2" t="s">
        <v>233</v>
      </c>
      <c r="E150" s="20">
        <v>321430479</v>
      </c>
      <c r="F150" s="21">
        <v>0.97</v>
      </c>
      <c r="G150" s="22">
        <v>1</v>
      </c>
      <c r="H150" s="172">
        <v>0.79149270529873517</v>
      </c>
    </row>
  </sheetData>
  <mergeCells count="4">
    <mergeCell ref="A45:C45"/>
    <mergeCell ref="A56:C56"/>
    <mergeCell ref="A109:C109"/>
    <mergeCell ref="A134:C134"/>
  </mergeCells>
  <pageMargins left="0.7" right="0.7" top="0.75" bottom="0.75" header="0.3" footer="0.3"/>
  <pageSetup paperSize="9"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5F21F8-1D6E-43BF-BB21-762CA4DEA452}">
  <dimension ref="A1:H125"/>
  <sheetViews>
    <sheetView zoomScaleNormal="100" workbookViewId="0"/>
  </sheetViews>
  <sheetFormatPr defaultColWidth="9.1796875" defaultRowHeight="12.5" x14ac:dyDescent="0.35"/>
  <cols>
    <col min="1" max="1" width="4.453125" style="4" customWidth="1"/>
    <col min="2" max="2" width="9.81640625" style="4" customWidth="1"/>
    <col min="3" max="3" width="46.453125" style="219" customWidth="1"/>
    <col min="4" max="4" width="54.81640625" style="219" customWidth="1"/>
    <col min="5" max="5" width="18.81640625" style="4" bestFit="1" customWidth="1"/>
    <col min="6" max="6" width="9.81640625" style="4" bestFit="1" customWidth="1"/>
    <col min="7" max="7" width="12.81640625" style="4" customWidth="1"/>
    <col min="8" max="8" width="12.1796875" style="4" bestFit="1" customWidth="1"/>
    <col min="9" max="9" width="9.1796875" style="4"/>
    <col min="10" max="10" width="12.1796875" style="4" bestFit="1" customWidth="1"/>
    <col min="11" max="16384" width="9.1796875" style="4"/>
  </cols>
  <sheetData>
    <row r="1" spans="1:8" ht="14.25" customHeight="1" x14ac:dyDescent="0.35">
      <c r="C1" s="12" t="s">
        <v>63</v>
      </c>
      <c r="D1" s="13" t="s">
        <v>62</v>
      </c>
    </row>
    <row r="2" spans="1:8" ht="14.25" customHeight="1" thickBot="1" x14ac:dyDescent="0.4">
      <c r="C2" s="14">
        <v>44274</v>
      </c>
      <c r="D2" s="15">
        <v>44364</v>
      </c>
    </row>
    <row r="3" spans="1:8" ht="14.25" customHeight="1" x14ac:dyDescent="0.35">
      <c r="C3" s="222"/>
      <c r="D3" s="223"/>
    </row>
    <row r="4" spans="1:8" ht="14.25" customHeight="1" x14ac:dyDescent="0.35">
      <c r="A4" s="86" t="s">
        <v>99</v>
      </c>
      <c r="B4" s="87"/>
      <c r="C4" s="224"/>
      <c r="D4" s="225" t="s">
        <v>291</v>
      </c>
    </row>
    <row r="5" spans="1:8" ht="14.25" customHeight="1" x14ac:dyDescent="0.35">
      <c r="A5" s="83" t="s">
        <v>1227</v>
      </c>
      <c r="B5" s="84"/>
      <c r="C5" s="85"/>
      <c r="D5" s="82"/>
      <c r="E5" s="17"/>
      <c r="F5" s="17"/>
      <c r="G5" s="17"/>
      <c r="H5" s="17"/>
    </row>
    <row r="6" spans="1:8" s="219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1267</v>
      </c>
    </row>
    <row r="7" spans="1:8" s="219" customFormat="1" ht="12.75" customHeight="1" x14ac:dyDescent="0.35">
      <c r="A7" s="210">
        <v>1</v>
      </c>
      <c r="B7" s="2" t="s">
        <v>5</v>
      </c>
      <c r="C7" s="2" t="s">
        <v>72</v>
      </c>
      <c r="D7" s="2" t="s">
        <v>85</v>
      </c>
      <c r="E7" s="20">
        <v>692865762</v>
      </c>
      <c r="F7" s="21">
        <v>0.55000000000000004</v>
      </c>
      <c r="G7" s="226">
        <v>7.7526300000000006E-2</v>
      </c>
      <c r="H7" s="172">
        <v>0.15000002213441133</v>
      </c>
    </row>
    <row r="8" spans="1:8" s="219" customFormat="1" x14ac:dyDescent="0.35">
      <c r="A8" s="210">
        <v>2</v>
      </c>
      <c r="B8" s="2" t="s">
        <v>4</v>
      </c>
      <c r="C8" s="2" t="s">
        <v>71</v>
      </c>
      <c r="D8" s="2" t="s">
        <v>84</v>
      </c>
      <c r="E8" s="20">
        <v>23673512900</v>
      </c>
      <c r="F8" s="21">
        <v>0.5</v>
      </c>
      <c r="G8" s="226">
        <v>6.3891299999999998E-2</v>
      </c>
      <c r="H8" s="172">
        <v>0.15000001308495897</v>
      </c>
    </row>
    <row r="9" spans="1:8" s="219" customFormat="1" x14ac:dyDescent="0.35">
      <c r="A9" s="210">
        <v>3</v>
      </c>
      <c r="B9" s="2" t="s">
        <v>14</v>
      </c>
      <c r="C9" s="2" t="s">
        <v>90</v>
      </c>
      <c r="D9" s="2" t="s">
        <v>57</v>
      </c>
      <c r="E9" s="20">
        <v>3036306000</v>
      </c>
      <c r="F9" s="21">
        <v>0.21</v>
      </c>
      <c r="G9" s="226">
        <v>0.20308999999999999</v>
      </c>
      <c r="H9" s="172">
        <v>0.14999999094599134</v>
      </c>
    </row>
    <row r="10" spans="1:8" s="219" customFormat="1" x14ac:dyDescent="0.35">
      <c r="A10" s="210">
        <v>4</v>
      </c>
      <c r="B10" s="2" t="s">
        <v>16</v>
      </c>
      <c r="C10" s="2" t="s">
        <v>87</v>
      </c>
      <c r="D10" s="2" t="s">
        <v>58</v>
      </c>
      <c r="E10" s="20">
        <v>10598177817</v>
      </c>
      <c r="F10" s="21">
        <v>0.11</v>
      </c>
      <c r="G10" s="226">
        <v>0.27001819999999999</v>
      </c>
      <c r="H10" s="172">
        <v>0.14999997768048015</v>
      </c>
    </row>
    <row r="11" spans="1:8" s="219" customFormat="1" x14ac:dyDescent="0.35">
      <c r="A11" s="210">
        <v>5</v>
      </c>
      <c r="B11" s="2" t="s">
        <v>10</v>
      </c>
      <c r="C11" s="2" t="s">
        <v>1194</v>
      </c>
      <c r="D11" s="2" t="s">
        <v>1196</v>
      </c>
      <c r="E11" s="20">
        <v>35725994705</v>
      </c>
      <c r="F11" s="21">
        <v>0.25</v>
      </c>
      <c r="G11" s="226">
        <v>0.32381189999999999</v>
      </c>
      <c r="H11" s="172">
        <v>8.5127741808295826E-2</v>
      </c>
    </row>
    <row r="12" spans="1:8" s="219" customFormat="1" x14ac:dyDescent="0.35">
      <c r="A12" s="210">
        <v>6</v>
      </c>
      <c r="B12" s="2" t="s">
        <v>12</v>
      </c>
      <c r="C12" s="2" t="s">
        <v>1195</v>
      </c>
      <c r="D12" s="2" t="s">
        <v>1197</v>
      </c>
      <c r="E12" s="20">
        <v>7701998235</v>
      </c>
      <c r="F12" s="21">
        <v>0.73</v>
      </c>
      <c r="G12" s="226">
        <v>0.32381189999999999</v>
      </c>
      <c r="H12" s="172">
        <v>6.4872242350477227E-2</v>
      </c>
    </row>
    <row r="13" spans="1:8" s="219" customFormat="1" x14ac:dyDescent="0.35">
      <c r="A13" s="210">
        <v>7</v>
      </c>
      <c r="B13" s="2" t="s">
        <v>18</v>
      </c>
      <c r="C13" s="2" t="s">
        <v>83</v>
      </c>
      <c r="D13" s="2" t="s">
        <v>86</v>
      </c>
      <c r="E13" s="20">
        <v>2178690700</v>
      </c>
      <c r="F13" s="21">
        <v>0.32</v>
      </c>
      <c r="G13" s="226">
        <v>0.37777379999999999</v>
      </c>
      <c r="H13" s="172">
        <v>0.12516819338749266</v>
      </c>
    </row>
    <row r="14" spans="1:8" s="219" customFormat="1" x14ac:dyDescent="0.35">
      <c r="A14" s="210">
        <v>8</v>
      </c>
      <c r="B14" s="2" t="s">
        <v>100</v>
      </c>
      <c r="C14" s="2" t="s">
        <v>101</v>
      </c>
      <c r="D14" s="2" t="s">
        <v>229</v>
      </c>
      <c r="E14" s="20">
        <v>147508500</v>
      </c>
      <c r="F14" s="21">
        <v>1</v>
      </c>
      <c r="G14" s="226">
        <v>0.37777379999999999</v>
      </c>
      <c r="H14" s="172">
        <v>2.48318173194393E-2</v>
      </c>
    </row>
    <row r="15" spans="1:8" s="219" customFormat="1" x14ac:dyDescent="0.35">
      <c r="A15" s="210">
        <v>9</v>
      </c>
      <c r="B15" s="2" t="s">
        <v>19</v>
      </c>
      <c r="C15" s="2" t="s">
        <v>88</v>
      </c>
      <c r="D15" s="2" t="s">
        <v>68</v>
      </c>
      <c r="E15" s="20">
        <v>1554875</v>
      </c>
      <c r="F15" s="21">
        <v>0.37</v>
      </c>
      <c r="G15" s="226">
        <v>1</v>
      </c>
      <c r="H15" s="172">
        <v>7.4646821784430523E-2</v>
      </c>
    </row>
    <row r="16" spans="1:8" s="219" customFormat="1" x14ac:dyDescent="0.35">
      <c r="A16" s="210">
        <v>10</v>
      </c>
      <c r="B16" s="2" t="s">
        <v>104</v>
      </c>
      <c r="C16" s="2" t="s">
        <v>105</v>
      </c>
      <c r="D16" s="2" t="s">
        <v>231</v>
      </c>
      <c r="E16" s="20">
        <v>29788012</v>
      </c>
      <c r="F16" s="21">
        <v>0.63</v>
      </c>
      <c r="G16" s="226">
        <v>1</v>
      </c>
      <c r="H16" s="172">
        <v>1.9554693296388089E-2</v>
      </c>
    </row>
    <row r="17" spans="1:8" s="219" customFormat="1" x14ac:dyDescent="0.35">
      <c r="A17" s="210">
        <v>11</v>
      </c>
      <c r="B17" s="2" t="s">
        <v>102</v>
      </c>
      <c r="C17" s="2" t="s">
        <v>103</v>
      </c>
      <c r="D17" s="2" t="s">
        <v>230</v>
      </c>
      <c r="E17" s="20">
        <v>294120000</v>
      </c>
      <c r="F17" s="21">
        <v>0.11</v>
      </c>
      <c r="G17" s="226">
        <v>1</v>
      </c>
      <c r="H17" s="172">
        <v>5.798486207634331E-3</v>
      </c>
    </row>
    <row r="18" spans="1:8" s="219" customFormat="1" x14ac:dyDescent="0.35">
      <c r="A18" s="146"/>
      <c r="B18" s="146"/>
      <c r="C18" s="146"/>
      <c r="D18" s="146"/>
      <c r="E18" s="227"/>
      <c r="F18" s="55"/>
      <c r="G18" s="228"/>
      <c r="H18" s="27"/>
    </row>
    <row r="19" spans="1:8" s="219" customFormat="1" x14ac:dyDescent="0.35">
      <c r="A19" s="146"/>
      <c r="B19" s="146"/>
      <c r="C19" s="146"/>
      <c r="D19" s="146"/>
      <c r="E19" s="227"/>
      <c r="F19" s="55"/>
      <c r="G19" s="228"/>
      <c r="H19" s="27"/>
    </row>
    <row r="20" spans="1:8" s="219" customFormat="1" x14ac:dyDescent="0.35">
      <c r="A20" s="146"/>
      <c r="B20" s="146"/>
      <c r="C20" s="146"/>
      <c r="D20" s="146"/>
      <c r="E20" s="227"/>
      <c r="F20" s="55"/>
      <c r="G20" s="228"/>
      <c r="H20" s="27"/>
    </row>
    <row r="21" spans="1:8" x14ac:dyDescent="0.35">
      <c r="B21" s="146"/>
      <c r="C21" s="146"/>
      <c r="D21" s="146"/>
      <c r="E21" s="227"/>
      <c r="F21" s="229"/>
      <c r="G21" s="228"/>
      <c r="H21" s="27"/>
    </row>
    <row r="22" spans="1:8" ht="14.25" customHeight="1" x14ac:dyDescent="0.35">
      <c r="A22" s="100" t="s">
        <v>108</v>
      </c>
      <c r="B22" s="57"/>
      <c r="C22" s="58"/>
      <c r="D22" s="101" t="s">
        <v>323</v>
      </c>
      <c r="E22" s="60"/>
      <c r="F22" s="61"/>
      <c r="G22" s="62"/>
    </row>
    <row r="23" spans="1:8" ht="15.75" customHeight="1" x14ac:dyDescent="0.35">
      <c r="A23" s="81" t="s">
        <v>1232</v>
      </c>
      <c r="B23" s="57"/>
      <c r="C23" s="58"/>
      <c r="D23" s="59"/>
      <c r="E23" s="60"/>
      <c r="F23" s="61"/>
      <c r="G23" s="62"/>
    </row>
    <row r="24" spans="1:8" ht="26" x14ac:dyDescent="0.35">
      <c r="A24" s="18" t="s">
        <v>0</v>
      </c>
      <c r="B24" s="18" t="s">
        <v>29</v>
      </c>
      <c r="C24" s="18" t="s">
        <v>30</v>
      </c>
      <c r="D24" s="18" t="s">
        <v>31</v>
      </c>
      <c r="E24" s="19" t="s">
        <v>32</v>
      </c>
      <c r="F24" s="18" t="s">
        <v>33</v>
      </c>
      <c r="G24" s="18" t="s">
        <v>34</v>
      </c>
      <c r="H24" s="18" t="s">
        <v>1267</v>
      </c>
    </row>
    <row r="25" spans="1:8" ht="37.5" x14ac:dyDescent="0.35">
      <c r="A25" s="210">
        <v>1</v>
      </c>
      <c r="B25" s="2" t="s">
        <v>111</v>
      </c>
      <c r="C25" s="2" t="s">
        <v>112</v>
      </c>
      <c r="D25" s="2" t="s">
        <v>234</v>
      </c>
      <c r="E25" s="20">
        <v>271572872</v>
      </c>
      <c r="F25" s="21">
        <v>0.41</v>
      </c>
      <c r="G25" s="230">
        <v>9.8982399999999998E-2</v>
      </c>
      <c r="H25" s="172">
        <v>0.15000004873555817</v>
      </c>
    </row>
    <row r="26" spans="1:8" x14ac:dyDescent="0.35">
      <c r="A26" s="210">
        <v>2</v>
      </c>
      <c r="B26" s="2" t="s">
        <v>7</v>
      </c>
      <c r="C26" s="2" t="s">
        <v>8</v>
      </c>
      <c r="D26" s="2" t="s">
        <v>54</v>
      </c>
      <c r="E26" s="20">
        <v>101911355</v>
      </c>
      <c r="F26" s="21">
        <v>0.68</v>
      </c>
      <c r="G26" s="230">
        <v>7.9493999999999995E-2</v>
      </c>
      <c r="H26" s="172">
        <v>0.15000004865420724</v>
      </c>
    </row>
    <row r="27" spans="1:8" x14ac:dyDescent="0.35">
      <c r="A27" s="210">
        <v>3</v>
      </c>
      <c r="B27" s="2" t="s">
        <v>113</v>
      </c>
      <c r="C27" s="2" t="s">
        <v>114</v>
      </c>
      <c r="D27" s="2" t="s">
        <v>235</v>
      </c>
      <c r="E27" s="20">
        <v>739000000</v>
      </c>
      <c r="F27" s="21">
        <v>0.74</v>
      </c>
      <c r="G27" s="230">
        <v>0.34943449999999998</v>
      </c>
      <c r="H27" s="172">
        <v>0.14999997626786002</v>
      </c>
    </row>
    <row r="28" spans="1:8" ht="25" x14ac:dyDescent="0.35">
      <c r="A28" s="210">
        <v>4</v>
      </c>
      <c r="B28" s="2" t="s">
        <v>119</v>
      </c>
      <c r="C28" s="2" t="s">
        <v>120</v>
      </c>
      <c r="D28" s="2" t="s">
        <v>238</v>
      </c>
      <c r="E28" s="20">
        <v>487929660</v>
      </c>
      <c r="F28" s="21">
        <v>0.21</v>
      </c>
      <c r="G28" s="230">
        <v>1</v>
      </c>
      <c r="H28" s="172">
        <v>0.14966095477696051</v>
      </c>
    </row>
    <row r="29" spans="1:8" ht="37.5" x14ac:dyDescent="0.35">
      <c r="A29" s="210">
        <v>5</v>
      </c>
      <c r="B29" s="2" t="s">
        <v>117</v>
      </c>
      <c r="C29" s="2" t="s">
        <v>118</v>
      </c>
      <c r="D29" s="2" t="s">
        <v>237</v>
      </c>
      <c r="E29" s="20">
        <v>136666665</v>
      </c>
      <c r="F29" s="21">
        <v>0.21</v>
      </c>
      <c r="G29" s="230">
        <v>1</v>
      </c>
      <c r="H29" s="172">
        <v>0.14293841807863908</v>
      </c>
    </row>
    <row r="30" spans="1:8" x14ac:dyDescent="0.35">
      <c r="A30" s="210">
        <v>6</v>
      </c>
      <c r="B30" s="2" t="s">
        <v>115</v>
      </c>
      <c r="C30" s="2" t="s">
        <v>116</v>
      </c>
      <c r="D30" s="2" t="s">
        <v>236</v>
      </c>
      <c r="E30" s="20">
        <v>179768227</v>
      </c>
      <c r="F30" s="21">
        <v>0.1</v>
      </c>
      <c r="G30" s="230">
        <v>1</v>
      </c>
      <c r="H30" s="172">
        <v>8.1595584573104812E-2</v>
      </c>
    </row>
    <row r="31" spans="1:8" ht="37.5" x14ac:dyDescent="0.35">
      <c r="A31" s="210">
        <v>7</v>
      </c>
      <c r="B31" s="2" t="s">
        <v>1258</v>
      </c>
      <c r="C31" s="2" t="s">
        <v>1259</v>
      </c>
      <c r="D31" s="2" t="s">
        <v>1260</v>
      </c>
      <c r="E31" s="20">
        <v>75125010</v>
      </c>
      <c r="F31" s="21">
        <v>0.32</v>
      </c>
      <c r="G31" s="230">
        <v>1</v>
      </c>
      <c r="H31" s="172">
        <v>6.6767683646732454E-2</v>
      </c>
    </row>
    <row r="32" spans="1:8" x14ac:dyDescent="0.35">
      <c r="A32" s="210">
        <v>8</v>
      </c>
      <c r="B32" s="2" t="s">
        <v>1250</v>
      </c>
      <c r="C32" s="2" t="s">
        <v>1249</v>
      </c>
      <c r="D32" s="2" t="s">
        <v>1248</v>
      </c>
      <c r="E32" s="20">
        <v>15800000</v>
      </c>
      <c r="F32" s="21">
        <v>0.21</v>
      </c>
      <c r="G32" s="230">
        <v>1</v>
      </c>
      <c r="H32" s="172">
        <v>3.7723873447041985E-2</v>
      </c>
    </row>
    <row r="33" spans="1:8" x14ac:dyDescent="0.35">
      <c r="A33" s="210">
        <v>9</v>
      </c>
      <c r="B33" s="2" t="s">
        <v>131</v>
      </c>
      <c r="C33" s="2" t="s">
        <v>132</v>
      </c>
      <c r="D33" s="2" t="s">
        <v>244</v>
      </c>
      <c r="E33" s="20">
        <v>7630433826</v>
      </c>
      <c r="F33" s="21">
        <v>0.06</v>
      </c>
      <c r="G33" s="230">
        <v>1</v>
      </c>
      <c r="H33" s="172">
        <v>3.4042999685623861E-2</v>
      </c>
    </row>
    <row r="34" spans="1:8" x14ac:dyDescent="0.35">
      <c r="A34" s="210">
        <v>10</v>
      </c>
      <c r="B34" s="2" t="s">
        <v>471</v>
      </c>
      <c r="C34" s="2" t="s">
        <v>472</v>
      </c>
      <c r="D34" s="2" t="s">
        <v>475</v>
      </c>
      <c r="E34" s="20">
        <v>87876649</v>
      </c>
      <c r="F34" s="21">
        <v>0.14000000000000001</v>
      </c>
      <c r="G34" s="230">
        <v>1</v>
      </c>
      <c r="H34" s="172">
        <v>1.7254705781040863E-2</v>
      </c>
    </row>
    <row r="35" spans="1:8" x14ac:dyDescent="0.35">
      <c r="A35" s="210">
        <v>11</v>
      </c>
      <c r="B35" s="2" t="s">
        <v>125</v>
      </c>
      <c r="C35" s="2" t="s">
        <v>126</v>
      </c>
      <c r="D35" s="2" t="s">
        <v>241</v>
      </c>
      <c r="E35" s="20">
        <v>34270159</v>
      </c>
      <c r="F35" s="21">
        <v>0.28999999999999998</v>
      </c>
      <c r="G35" s="230">
        <v>1</v>
      </c>
      <c r="H35" s="172">
        <v>1.4131078597771837E-2</v>
      </c>
    </row>
    <row r="36" spans="1:8" ht="15.75" customHeight="1" x14ac:dyDescent="0.35">
      <c r="A36" s="210">
        <v>12</v>
      </c>
      <c r="B36" s="2" t="s">
        <v>1269</v>
      </c>
      <c r="C36" s="2" t="s">
        <v>130</v>
      </c>
      <c r="D36" s="2" t="s">
        <v>243</v>
      </c>
      <c r="E36" s="20">
        <v>113056000</v>
      </c>
      <c r="F36" s="21">
        <v>0.32</v>
      </c>
      <c r="G36" s="230">
        <v>1</v>
      </c>
      <c r="H36" s="172">
        <v>5.8846277554593391E-3</v>
      </c>
    </row>
    <row r="37" spans="1:8" ht="15.75" customHeight="1" x14ac:dyDescent="0.35">
      <c r="A37" s="251"/>
      <c r="B37" s="3"/>
      <c r="C37" s="3"/>
      <c r="D37" s="3"/>
      <c r="E37" s="24"/>
      <c r="F37" s="55"/>
      <c r="G37" s="252"/>
      <c r="H37" s="253"/>
    </row>
    <row r="38" spans="1:8" ht="15.75" customHeight="1" x14ac:dyDescent="0.35">
      <c r="A38" s="231"/>
      <c r="B38" s="143" t="s">
        <v>1268</v>
      </c>
      <c r="C38" s="146"/>
      <c r="D38" s="146"/>
      <c r="E38" s="227"/>
      <c r="F38" s="55"/>
      <c r="G38" s="232"/>
      <c r="H38" s="27"/>
    </row>
    <row r="39" spans="1:8" ht="15.75" customHeight="1" x14ac:dyDescent="0.35">
      <c r="A39" s="231"/>
      <c r="B39" s="143" t="s">
        <v>1270</v>
      </c>
      <c r="C39" s="146"/>
      <c r="D39" s="146"/>
      <c r="E39" s="227"/>
      <c r="F39" s="55"/>
      <c r="G39" s="232"/>
      <c r="H39" s="27"/>
    </row>
    <row r="40" spans="1:8" ht="15.75" customHeight="1" x14ac:dyDescent="0.35">
      <c r="A40" s="146"/>
      <c r="B40" s="146"/>
      <c r="C40" s="146"/>
      <c r="D40" s="146"/>
      <c r="E40" s="227"/>
      <c r="F40" s="55"/>
      <c r="G40" s="228"/>
      <c r="H40" s="27"/>
    </row>
    <row r="41" spans="1:8" ht="14.25" customHeight="1" x14ac:dyDescent="0.35">
      <c r="A41" s="413" t="s">
        <v>135</v>
      </c>
      <c r="B41" s="414"/>
      <c r="C41" s="414"/>
      <c r="D41" s="233" t="s">
        <v>324</v>
      </c>
      <c r="E41" s="55"/>
      <c r="F41" s="234"/>
      <c r="G41" s="27"/>
    </row>
    <row r="42" spans="1:8" ht="13" x14ac:dyDescent="0.35">
      <c r="A42" s="235" t="s">
        <v>1233</v>
      </c>
      <c r="B42" s="236"/>
      <c r="C42" s="237"/>
      <c r="D42" s="238"/>
      <c r="E42" s="55"/>
      <c r="F42" s="234"/>
      <c r="G42" s="27"/>
    </row>
    <row r="43" spans="1:8" ht="26" x14ac:dyDescent="0.35">
      <c r="A43" s="18" t="s">
        <v>0</v>
      </c>
      <c r="B43" s="18" t="s">
        <v>29</v>
      </c>
      <c r="C43" s="18" t="s">
        <v>30</v>
      </c>
      <c r="D43" s="18" t="s">
        <v>31</v>
      </c>
      <c r="E43" s="19" t="s">
        <v>32</v>
      </c>
      <c r="F43" s="18" t="s">
        <v>33</v>
      </c>
      <c r="G43" s="18" t="s">
        <v>34</v>
      </c>
      <c r="H43" s="18" t="s">
        <v>1267</v>
      </c>
    </row>
    <row r="44" spans="1:8" x14ac:dyDescent="0.35">
      <c r="A44" s="2">
        <v>1</v>
      </c>
      <c r="B44" s="2" t="s">
        <v>136</v>
      </c>
      <c r="C44" s="2" t="s">
        <v>137</v>
      </c>
      <c r="D44" s="2" t="s">
        <v>246</v>
      </c>
      <c r="E44" s="20">
        <v>129500000</v>
      </c>
      <c r="F44" s="21">
        <v>0.25</v>
      </c>
      <c r="G44" s="239">
        <v>1</v>
      </c>
      <c r="H44" s="172">
        <v>0.59673593530746794</v>
      </c>
    </row>
    <row r="45" spans="1:8" x14ac:dyDescent="0.35">
      <c r="A45" s="2">
        <v>2</v>
      </c>
      <c r="B45" s="205" t="s">
        <v>343</v>
      </c>
      <c r="C45" s="206" t="s">
        <v>344</v>
      </c>
      <c r="D45" s="206" t="s">
        <v>345</v>
      </c>
      <c r="E45" s="20">
        <v>1785114000</v>
      </c>
      <c r="F45" s="21">
        <v>0.23</v>
      </c>
      <c r="G45" s="239">
        <v>1</v>
      </c>
      <c r="H45" s="172">
        <v>0.15116794355290461</v>
      </c>
    </row>
    <row r="46" spans="1:8" x14ac:dyDescent="0.35">
      <c r="A46" s="2">
        <v>3</v>
      </c>
      <c r="B46" s="2" t="s">
        <v>1178</v>
      </c>
      <c r="C46" s="2" t="s">
        <v>1179</v>
      </c>
      <c r="D46" s="2" t="s">
        <v>1180</v>
      </c>
      <c r="E46" s="20">
        <v>119596000</v>
      </c>
      <c r="F46" s="21">
        <v>0.81</v>
      </c>
      <c r="G46" s="239">
        <v>1</v>
      </c>
      <c r="H46" s="172">
        <v>8.5839072493810124E-3</v>
      </c>
    </row>
    <row r="47" spans="1:8" x14ac:dyDescent="0.35">
      <c r="A47" s="2">
        <v>4</v>
      </c>
      <c r="B47" s="205" t="s">
        <v>411</v>
      </c>
      <c r="C47" s="206" t="s">
        <v>412</v>
      </c>
      <c r="D47" s="2" t="s">
        <v>410</v>
      </c>
      <c r="E47" s="20">
        <v>1611256000</v>
      </c>
      <c r="F47" s="21">
        <v>0.19</v>
      </c>
      <c r="G47" s="239">
        <v>1</v>
      </c>
      <c r="H47" s="172">
        <v>0.12414042961641503</v>
      </c>
    </row>
    <row r="48" spans="1:8" x14ac:dyDescent="0.35">
      <c r="A48" s="2">
        <v>5</v>
      </c>
      <c r="B48" s="2" t="s">
        <v>140</v>
      </c>
      <c r="C48" s="2" t="s">
        <v>141</v>
      </c>
      <c r="D48" s="2" t="s">
        <v>1198</v>
      </c>
      <c r="E48" s="20">
        <v>218983750</v>
      </c>
      <c r="F48" s="21">
        <v>0.67</v>
      </c>
      <c r="G48" s="239">
        <v>1</v>
      </c>
      <c r="H48" s="172">
        <v>5.3071570704147503E-2</v>
      </c>
    </row>
    <row r="49" spans="1:8" x14ac:dyDescent="0.35">
      <c r="A49" s="2">
        <v>6</v>
      </c>
      <c r="B49" s="205" t="s">
        <v>138</v>
      </c>
      <c r="C49" s="2" t="s">
        <v>139</v>
      </c>
      <c r="D49" s="2" t="s">
        <v>247</v>
      </c>
      <c r="E49" s="20">
        <v>40534000</v>
      </c>
      <c r="F49" s="21">
        <v>0.06</v>
      </c>
      <c r="G49" s="239">
        <v>1</v>
      </c>
      <c r="H49" s="172">
        <v>6.6300213569683922E-2</v>
      </c>
    </row>
    <row r="50" spans="1:8" ht="14.25" customHeight="1" x14ac:dyDescent="0.35">
      <c r="A50" s="146"/>
      <c r="B50" s="146"/>
      <c r="C50" s="146"/>
      <c r="D50" s="146"/>
      <c r="E50" s="238"/>
      <c r="F50" s="55"/>
      <c r="G50" s="234"/>
      <c r="H50" s="27"/>
    </row>
    <row r="51" spans="1:8" ht="28.5" customHeight="1" x14ac:dyDescent="0.35">
      <c r="A51" s="146"/>
      <c r="B51" s="146"/>
      <c r="C51" s="146"/>
      <c r="D51" s="146"/>
      <c r="E51" s="238"/>
      <c r="F51" s="55"/>
      <c r="G51" s="234"/>
      <c r="H51" s="27"/>
    </row>
    <row r="52" spans="1:8" ht="14.25" customHeight="1" x14ac:dyDescent="0.35">
      <c r="A52" s="415" t="s">
        <v>142</v>
      </c>
      <c r="B52" s="416"/>
      <c r="C52" s="416"/>
      <c r="D52" s="101" t="s">
        <v>328</v>
      </c>
      <c r="E52" s="60"/>
      <c r="F52" s="61"/>
      <c r="G52" s="62"/>
    </row>
    <row r="53" spans="1:8" ht="13" x14ac:dyDescent="0.35">
      <c r="A53" s="81" t="s">
        <v>1230</v>
      </c>
      <c r="B53" s="57"/>
      <c r="C53" s="58"/>
      <c r="D53" s="59"/>
      <c r="E53" s="60"/>
      <c r="F53" s="61"/>
      <c r="G53" s="62"/>
    </row>
    <row r="54" spans="1:8" ht="26" x14ac:dyDescent="0.35">
      <c r="A54" s="18" t="s">
        <v>0</v>
      </c>
      <c r="B54" s="18" t="s">
        <v>29</v>
      </c>
      <c r="C54" s="18" t="s">
        <v>30</v>
      </c>
      <c r="D54" s="18" t="s">
        <v>31</v>
      </c>
      <c r="E54" s="19" t="s">
        <v>32</v>
      </c>
      <c r="F54" s="18" t="s">
        <v>33</v>
      </c>
      <c r="G54" s="18" t="s">
        <v>34</v>
      </c>
      <c r="H54" s="18" t="s">
        <v>1267</v>
      </c>
    </row>
    <row r="55" spans="1:8" ht="25" x14ac:dyDescent="0.35">
      <c r="A55" s="2">
        <v>1</v>
      </c>
      <c r="B55" s="2" t="s">
        <v>149</v>
      </c>
      <c r="C55" s="2" t="s">
        <v>150</v>
      </c>
      <c r="D55" s="2" t="s">
        <v>252</v>
      </c>
      <c r="E55" s="20">
        <v>471818000</v>
      </c>
      <c r="F55" s="21">
        <v>0.71</v>
      </c>
      <c r="G55" s="226">
        <v>0.60880029999999996</v>
      </c>
      <c r="H55" s="172">
        <v>0.15000001132728652</v>
      </c>
    </row>
    <row r="56" spans="1:8" x14ac:dyDescent="0.35">
      <c r="A56" s="2">
        <v>2</v>
      </c>
      <c r="B56" s="2" t="s">
        <v>145</v>
      </c>
      <c r="C56" s="2" t="s">
        <v>146</v>
      </c>
      <c r="D56" s="2" t="s">
        <v>250</v>
      </c>
      <c r="E56" s="20">
        <v>136069400</v>
      </c>
      <c r="F56" s="21">
        <v>0.21</v>
      </c>
      <c r="G56" s="226">
        <v>0.75411930000000005</v>
      </c>
      <c r="H56" s="172">
        <v>0.14999999440274414</v>
      </c>
    </row>
    <row r="57" spans="1:8" x14ac:dyDescent="0.35">
      <c r="A57" s="2">
        <v>3</v>
      </c>
      <c r="B57" s="2" t="s">
        <v>9</v>
      </c>
      <c r="C57" s="2" t="s">
        <v>74</v>
      </c>
      <c r="D57" s="2" t="s">
        <v>79</v>
      </c>
      <c r="E57" s="20">
        <v>158245476</v>
      </c>
      <c r="F57" s="21">
        <v>0.38</v>
      </c>
      <c r="G57" s="226">
        <v>0.21554590000000001</v>
      </c>
      <c r="H57" s="172">
        <v>0.14999998996295211</v>
      </c>
    </row>
    <row r="58" spans="1:8" x14ac:dyDescent="0.35">
      <c r="A58" s="2">
        <v>4</v>
      </c>
      <c r="B58" s="2" t="s">
        <v>143</v>
      </c>
      <c r="C58" s="2" t="s">
        <v>144</v>
      </c>
      <c r="D58" s="2" t="s">
        <v>249</v>
      </c>
      <c r="E58" s="20">
        <v>5993227240</v>
      </c>
      <c r="F58" s="21">
        <v>0.21</v>
      </c>
      <c r="G58" s="226">
        <v>1</v>
      </c>
      <c r="H58" s="172">
        <v>0.13965131092376787</v>
      </c>
    </row>
    <row r="59" spans="1:8" x14ac:dyDescent="0.35">
      <c r="A59" s="2">
        <v>5</v>
      </c>
      <c r="B59" s="2" t="s">
        <v>23</v>
      </c>
      <c r="C59" s="2" t="s">
        <v>77</v>
      </c>
      <c r="D59" s="2" t="s">
        <v>81</v>
      </c>
      <c r="E59" s="20">
        <v>7364965630</v>
      </c>
      <c r="F59" s="21">
        <v>0.34</v>
      </c>
      <c r="G59" s="226">
        <v>1</v>
      </c>
      <c r="H59" s="172">
        <v>0.12348733022076208</v>
      </c>
    </row>
    <row r="60" spans="1:8" x14ac:dyDescent="0.35">
      <c r="A60" s="2">
        <v>6</v>
      </c>
      <c r="B60" s="2" t="s">
        <v>22</v>
      </c>
      <c r="C60" s="2" t="s">
        <v>69</v>
      </c>
      <c r="D60" s="2" t="s">
        <v>60</v>
      </c>
      <c r="E60" s="20">
        <v>837718660</v>
      </c>
      <c r="F60" s="21">
        <v>0.22</v>
      </c>
      <c r="G60" s="226">
        <v>1</v>
      </c>
      <c r="H60" s="172">
        <v>0.12322036727855709</v>
      </c>
    </row>
    <row r="61" spans="1:8" ht="25" x14ac:dyDescent="0.35">
      <c r="A61" s="2">
        <v>7</v>
      </c>
      <c r="B61" s="2" t="s">
        <v>147</v>
      </c>
      <c r="C61" s="2" t="s">
        <v>148</v>
      </c>
      <c r="D61" s="2" t="s">
        <v>251</v>
      </c>
      <c r="E61" s="20">
        <v>15193014862</v>
      </c>
      <c r="F61" s="21">
        <v>0.17</v>
      </c>
      <c r="G61" s="226">
        <v>1</v>
      </c>
      <c r="H61" s="172">
        <v>5.0410183106064176E-2</v>
      </c>
    </row>
    <row r="62" spans="1:8" x14ac:dyDescent="0.35">
      <c r="A62" s="2">
        <v>8</v>
      </c>
      <c r="B62" s="2" t="s">
        <v>151</v>
      </c>
      <c r="C62" s="2" t="s">
        <v>152</v>
      </c>
      <c r="D62" s="2" t="s">
        <v>253</v>
      </c>
      <c r="E62" s="20">
        <v>11174330000</v>
      </c>
      <c r="F62" s="21">
        <v>0.16</v>
      </c>
      <c r="G62" s="226">
        <v>1</v>
      </c>
      <c r="H62" s="172">
        <v>4.8094009701758499E-2</v>
      </c>
    </row>
    <row r="63" spans="1:8" ht="25" x14ac:dyDescent="0.35">
      <c r="A63" s="2">
        <v>9</v>
      </c>
      <c r="B63" s="205" t="s">
        <v>1254</v>
      </c>
      <c r="C63" s="2" t="s">
        <v>1255</v>
      </c>
      <c r="D63" s="2" t="s">
        <v>1256</v>
      </c>
      <c r="E63" s="20">
        <v>3957270254</v>
      </c>
      <c r="F63" s="21">
        <v>0.65</v>
      </c>
      <c r="G63" s="226">
        <v>1</v>
      </c>
      <c r="H63" s="172">
        <v>3.6881381456582422E-2</v>
      </c>
    </row>
    <row r="64" spans="1:8" x14ac:dyDescent="0.35">
      <c r="A64" s="2">
        <v>10</v>
      </c>
      <c r="B64" s="2" t="s">
        <v>157</v>
      </c>
      <c r="C64" s="2" t="s">
        <v>158</v>
      </c>
      <c r="D64" s="2" t="s">
        <v>256</v>
      </c>
      <c r="E64" s="20">
        <v>11529538</v>
      </c>
      <c r="F64" s="21">
        <v>0.09</v>
      </c>
      <c r="G64" s="226">
        <v>1</v>
      </c>
      <c r="H64" s="172">
        <v>1.1972561305832342E-2</v>
      </c>
    </row>
    <row r="65" spans="1:8" x14ac:dyDescent="0.35">
      <c r="A65" s="2">
        <v>11</v>
      </c>
      <c r="B65" s="2" t="s">
        <v>153</v>
      </c>
      <c r="C65" s="2" t="s">
        <v>154</v>
      </c>
      <c r="D65" s="2" t="s">
        <v>254</v>
      </c>
      <c r="E65" s="20">
        <v>416270745</v>
      </c>
      <c r="F65" s="21">
        <v>0.43</v>
      </c>
      <c r="G65" s="226">
        <v>1</v>
      </c>
      <c r="H65" s="172">
        <v>6.210006645871638E-3</v>
      </c>
    </row>
    <row r="66" spans="1:8" x14ac:dyDescent="0.35">
      <c r="A66" s="2">
        <v>12</v>
      </c>
      <c r="B66" s="2" t="s">
        <v>159</v>
      </c>
      <c r="C66" s="2" t="s">
        <v>160</v>
      </c>
      <c r="D66" s="2" t="s">
        <v>257</v>
      </c>
      <c r="E66" s="20">
        <v>682858899</v>
      </c>
      <c r="F66" s="21">
        <v>0.09</v>
      </c>
      <c r="G66" s="226">
        <v>1</v>
      </c>
      <c r="H66" s="172">
        <v>5.5253582874107985E-3</v>
      </c>
    </row>
    <row r="67" spans="1:8" x14ac:dyDescent="0.35">
      <c r="A67" s="2">
        <v>13</v>
      </c>
      <c r="B67" s="2" t="s">
        <v>356</v>
      </c>
      <c r="C67" s="2" t="s">
        <v>357</v>
      </c>
      <c r="D67" s="2" t="s">
        <v>367</v>
      </c>
      <c r="E67" s="20">
        <v>842354730</v>
      </c>
      <c r="F67" s="21">
        <v>0.25</v>
      </c>
      <c r="G67" s="226">
        <v>1</v>
      </c>
      <c r="H67" s="172">
        <v>4.5474953804102106E-3</v>
      </c>
    </row>
    <row r="68" spans="1:8" x14ac:dyDescent="0.35">
      <c r="A68" s="146"/>
      <c r="B68" s="146"/>
      <c r="C68" s="146"/>
      <c r="D68" s="146"/>
      <c r="E68" s="227"/>
      <c r="F68" s="55"/>
      <c r="G68" s="228"/>
      <c r="H68" s="27"/>
    </row>
    <row r="69" spans="1:8" ht="14.25" customHeight="1" x14ac:dyDescent="0.35">
      <c r="A69" s="146"/>
      <c r="B69" s="146"/>
      <c r="C69" s="146"/>
      <c r="D69" s="146"/>
      <c r="E69" s="227"/>
      <c r="F69" s="55"/>
      <c r="G69" s="228"/>
      <c r="H69" s="27"/>
    </row>
    <row r="70" spans="1:8" ht="14" x14ac:dyDescent="0.35">
      <c r="A70" s="100" t="s">
        <v>161</v>
      </c>
      <c r="B70" s="240"/>
      <c r="C70" s="241"/>
      <c r="D70" s="242" t="s">
        <v>329</v>
      </c>
      <c r="E70" s="203"/>
      <c r="F70" s="202"/>
      <c r="G70" s="62"/>
    </row>
    <row r="71" spans="1:8" ht="12.75" customHeight="1" x14ac:dyDescent="0.35">
      <c r="A71" s="81" t="s">
        <v>1229</v>
      </c>
      <c r="B71" s="57"/>
      <c r="C71" s="58"/>
      <c r="D71" s="59"/>
      <c r="E71" s="60"/>
      <c r="F71" s="61"/>
      <c r="G71" s="62"/>
    </row>
    <row r="72" spans="1:8" ht="26" x14ac:dyDescent="0.35">
      <c r="A72" s="18" t="s">
        <v>0</v>
      </c>
      <c r="B72" s="18" t="s">
        <v>29</v>
      </c>
      <c r="C72" s="18" t="s">
        <v>30</v>
      </c>
      <c r="D72" s="18" t="s">
        <v>31</v>
      </c>
      <c r="E72" s="19" t="s">
        <v>32</v>
      </c>
      <c r="F72" s="18" t="s">
        <v>33</v>
      </c>
      <c r="G72" s="18" t="s">
        <v>34</v>
      </c>
      <c r="H72" s="18" t="s">
        <v>1267</v>
      </c>
    </row>
    <row r="73" spans="1:8" x14ac:dyDescent="0.35">
      <c r="A73" s="2">
        <v>1</v>
      </c>
      <c r="B73" s="2" t="s">
        <v>17</v>
      </c>
      <c r="C73" s="2" t="s">
        <v>76</v>
      </c>
      <c r="D73" s="2" t="s">
        <v>80</v>
      </c>
      <c r="E73" s="20">
        <v>1998381575</v>
      </c>
      <c r="F73" s="21">
        <v>0.45</v>
      </c>
      <c r="G73" s="243">
        <v>1</v>
      </c>
      <c r="H73" s="172">
        <v>0.69425777304370462</v>
      </c>
    </row>
    <row r="74" spans="1:8" x14ac:dyDescent="0.35">
      <c r="A74" s="2">
        <v>2</v>
      </c>
      <c r="B74" s="2" t="s">
        <v>94</v>
      </c>
      <c r="C74" s="2" t="s">
        <v>164</v>
      </c>
      <c r="D74" s="2" t="s">
        <v>259</v>
      </c>
      <c r="E74" s="20">
        <v>3282997929</v>
      </c>
      <c r="F74" s="21">
        <v>0.28999999999999998</v>
      </c>
      <c r="G74" s="243">
        <v>1</v>
      </c>
      <c r="H74" s="172">
        <v>0.25235644274643232</v>
      </c>
    </row>
    <row r="75" spans="1:8" x14ac:dyDescent="0.35">
      <c r="A75" s="2">
        <v>3</v>
      </c>
      <c r="B75" s="2" t="s">
        <v>165</v>
      </c>
      <c r="C75" s="2" t="s">
        <v>166</v>
      </c>
      <c r="D75" s="2" t="s">
        <v>260</v>
      </c>
      <c r="E75" s="20">
        <v>209565147</v>
      </c>
      <c r="F75" s="21">
        <v>0.69</v>
      </c>
      <c r="G75" s="243">
        <v>1</v>
      </c>
      <c r="H75" s="172">
        <v>3.2816963968930198E-2</v>
      </c>
    </row>
    <row r="76" spans="1:8" x14ac:dyDescent="0.35">
      <c r="A76" s="2">
        <v>4</v>
      </c>
      <c r="B76" s="2" t="s">
        <v>167</v>
      </c>
      <c r="C76" s="2" t="s">
        <v>168</v>
      </c>
      <c r="D76" s="2" t="s">
        <v>261</v>
      </c>
      <c r="E76" s="20">
        <v>15514042</v>
      </c>
      <c r="F76" s="21">
        <v>0.28000000000000003</v>
      </c>
      <c r="G76" s="243">
        <v>1</v>
      </c>
      <c r="H76" s="172">
        <v>2.0568820240932973E-2</v>
      </c>
    </row>
    <row r="77" spans="1:8" ht="12.75" customHeight="1" x14ac:dyDescent="0.35">
      <c r="A77" s="146"/>
      <c r="B77" s="146"/>
      <c r="C77" s="146"/>
      <c r="D77" s="146"/>
      <c r="E77" s="60"/>
      <c r="F77" s="60"/>
      <c r="G77" s="60"/>
      <c r="H77" s="27"/>
    </row>
    <row r="78" spans="1:8" ht="14.25" customHeight="1" x14ac:dyDescent="0.35">
      <c r="A78" s="146"/>
      <c r="B78" s="146"/>
      <c r="C78" s="146"/>
      <c r="D78" s="146"/>
      <c r="E78" s="60"/>
      <c r="F78" s="60"/>
      <c r="G78" s="60"/>
      <c r="H78" s="27"/>
    </row>
    <row r="79" spans="1:8" ht="14.25" customHeight="1" x14ac:dyDescent="0.35">
      <c r="A79" s="146"/>
      <c r="B79" s="146"/>
      <c r="C79" s="146"/>
      <c r="D79" s="146"/>
      <c r="E79" s="227"/>
      <c r="F79" s="55"/>
      <c r="G79" s="228"/>
      <c r="H79" s="27"/>
    </row>
    <row r="80" spans="1:8" ht="14" x14ac:dyDescent="0.35">
      <c r="A80" s="100" t="s">
        <v>169</v>
      </c>
      <c r="B80" s="57"/>
      <c r="C80" s="58"/>
      <c r="D80" s="100" t="s">
        <v>330</v>
      </c>
      <c r="E80" s="60"/>
      <c r="F80" s="61"/>
      <c r="G80" s="62"/>
    </row>
    <row r="81" spans="1:8" ht="12.75" customHeight="1" x14ac:dyDescent="0.35">
      <c r="A81" s="81" t="s">
        <v>1228</v>
      </c>
      <c r="B81" s="57"/>
      <c r="C81" s="58"/>
      <c r="D81" s="59"/>
      <c r="E81" s="60"/>
      <c r="F81" s="61"/>
      <c r="G81" s="62"/>
    </row>
    <row r="82" spans="1:8" ht="26" x14ac:dyDescent="0.35">
      <c r="A82" s="18" t="s">
        <v>0</v>
      </c>
      <c r="B82" s="18" t="s">
        <v>29</v>
      </c>
      <c r="C82" s="18" t="s">
        <v>30</v>
      </c>
      <c r="D82" s="18" t="s">
        <v>31</v>
      </c>
      <c r="E82" s="19" t="s">
        <v>32</v>
      </c>
      <c r="F82" s="18" t="s">
        <v>33</v>
      </c>
      <c r="G82" s="18" t="s">
        <v>34</v>
      </c>
      <c r="H82" s="18" t="s">
        <v>1267</v>
      </c>
    </row>
    <row r="83" spans="1:8" x14ac:dyDescent="0.35">
      <c r="A83" s="2">
        <v>1</v>
      </c>
      <c r="B83" s="2" t="s">
        <v>26</v>
      </c>
      <c r="C83" s="2" t="s">
        <v>78</v>
      </c>
      <c r="D83" s="2" t="s">
        <v>82</v>
      </c>
      <c r="E83" s="20">
        <v>104400000000</v>
      </c>
      <c r="F83" s="21">
        <v>0.33</v>
      </c>
      <c r="G83" s="226">
        <v>0.23946529999999999</v>
      </c>
      <c r="H83" s="172">
        <v>0.15000001436574364</v>
      </c>
    </row>
    <row r="84" spans="1:8" x14ac:dyDescent="0.35">
      <c r="A84" s="2">
        <v>2</v>
      </c>
      <c r="B84" s="2" t="s">
        <v>98</v>
      </c>
      <c r="C84" s="2" t="s">
        <v>171</v>
      </c>
      <c r="D84" s="2" t="s">
        <v>264</v>
      </c>
      <c r="E84" s="20">
        <v>1274665323063</v>
      </c>
      <c r="F84" s="21">
        <v>0.18</v>
      </c>
      <c r="G84" s="226">
        <v>0.85497219999999996</v>
      </c>
      <c r="H84" s="172">
        <v>0.14999999326059121</v>
      </c>
    </row>
    <row r="85" spans="1:8" x14ac:dyDescent="0.35">
      <c r="A85" s="2">
        <v>3</v>
      </c>
      <c r="B85" s="2" t="s">
        <v>25</v>
      </c>
      <c r="C85" s="2" t="s">
        <v>170</v>
      </c>
      <c r="D85" s="2" t="s">
        <v>263</v>
      </c>
      <c r="E85" s="20">
        <v>439288905849</v>
      </c>
      <c r="F85" s="21">
        <v>0.19</v>
      </c>
      <c r="G85" s="226">
        <v>0.64551860000000005</v>
      </c>
      <c r="H85" s="172">
        <v>0.14999999140858419</v>
      </c>
    </row>
    <row r="86" spans="1:8" x14ac:dyDescent="0.35">
      <c r="A86" s="2">
        <v>4</v>
      </c>
      <c r="B86" s="2" t="s">
        <v>174</v>
      </c>
      <c r="C86" s="2" t="s">
        <v>175</v>
      </c>
      <c r="D86" s="2" t="s">
        <v>266</v>
      </c>
      <c r="E86" s="20">
        <v>198827865141</v>
      </c>
      <c r="F86" s="21">
        <v>0.11</v>
      </c>
      <c r="G86" s="226">
        <v>1</v>
      </c>
      <c r="H86" s="172">
        <v>0.1322887368084627</v>
      </c>
    </row>
    <row r="87" spans="1:8" x14ac:dyDescent="0.35">
      <c r="A87" s="2">
        <v>5</v>
      </c>
      <c r="B87" s="2" t="s">
        <v>176</v>
      </c>
      <c r="C87" s="2" t="s">
        <v>177</v>
      </c>
      <c r="D87" s="2" t="s">
        <v>267</v>
      </c>
      <c r="E87" s="20">
        <v>2075149384</v>
      </c>
      <c r="F87" s="21">
        <v>0.53</v>
      </c>
      <c r="G87" s="226">
        <v>1</v>
      </c>
      <c r="H87" s="172">
        <v>8.4334988592902043E-3</v>
      </c>
    </row>
    <row r="88" spans="1:8" x14ac:dyDescent="0.35">
      <c r="A88" s="2">
        <v>6</v>
      </c>
      <c r="B88" s="2" t="s">
        <v>172</v>
      </c>
      <c r="C88" s="2" t="s">
        <v>173</v>
      </c>
      <c r="D88" s="2" t="s">
        <v>265</v>
      </c>
      <c r="E88" s="20">
        <v>63048706145</v>
      </c>
      <c r="F88" s="21">
        <v>0.16</v>
      </c>
      <c r="G88" s="226">
        <v>1</v>
      </c>
      <c r="H88" s="172">
        <v>0.10092213416132999</v>
      </c>
    </row>
    <row r="89" spans="1:8" x14ac:dyDescent="0.35">
      <c r="A89" s="2">
        <v>7</v>
      </c>
      <c r="B89" s="2" t="s">
        <v>182</v>
      </c>
      <c r="C89" s="2" t="s">
        <v>183</v>
      </c>
      <c r="D89" s="2" t="s">
        <v>270</v>
      </c>
      <c r="E89" s="20">
        <v>110441160870</v>
      </c>
      <c r="F89" s="21">
        <v>0.19</v>
      </c>
      <c r="G89" s="226">
        <v>1</v>
      </c>
      <c r="H89" s="172">
        <v>5.8263278601110913E-2</v>
      </c>
    </row>
    <row r="90" spans="1:8" x14ac:dyDescent="0.35">
      <c r="A90" s="2">
        <v>8</v>
      </c>
      <c r="B90" s="2" t="s">
        <v>178</v>
      </c>
      <c r="C90" s="2" t="s">
        <v>179</v>
      </c>
      <c r="D90" s="2" t="s">
        <v>268</v>
      </c>
      <c r="E90" s="20">
        <v>39749359700</v>
      </c>
      <c r="F90" s="21">
        <v>0.15</v>
      </c>
      <c r="G90" s="226">
        <v>1</v>
      </c>
      <c r="H90" s="172">
        <v>4.5963967804203087E-2</v>
      </c>
    </row>
    <row r="91" spans="1:8" x14ac:dyDescent="0.35">
      <c r="A91" s="2">
        <v>9</v>
      </c>
      <c r="B91" s="2" t="s">
        <v>186</v>
      </c>
      <c r="C91" s="2" t="s">
        <v>187</v>
      </c>
      <c r="D91" s="2" t="s">
        <v>272</v>
      </c>
      <c r="E91" s="20">
        <v>93264311</v>
      </c>
      <c r="F91" s="21">
        <v>0.76</v>
      </c>
      <c r="G91" s="226">
        <v>1</v>
      </c>
      <c r="H91" s="172">
        <v>3.9129049820113067E-2</v>
      </c>
    </row>
    <row r="92" spans="1:8" x14ac:dyDescent="0.35">
      <c r="A92" s="2">
        <v>10</v>
      </c>
      <c r="B92" s="2" t="s">
        <v>180</v>
      </c>
      <c r="C92" s="2" t="s">
        <v>181</v>
      </c>
      <c r="D92" s="2" t="s">
        <v>269</v>
      </c>
      <c r="E92" s="20">
        <v>35371898370</v>
      </c>
      <c r="F92" s="21">
        <v>0.31</v>
      </c>
      <c r="G92" s="226">
        <v>1</v>
      </c>
      <c r="H92" s="172">
        <v>3.2316669006659471E-2</v>
      </c>
    </row>
    <row r="93" spans="1:8" x14ac:dyDescent="0.35">
      <c r="A93" s="2">
        <v>11</v>
      </c>
      <c r="B93" s="2" t="s">
        <v>190</v>
      </c>
      <c r="C93" s="2" t="s">
        <v>191</v>
      </c>
      <c r="D93" s="2" t="s">
        <v>274</v>
      </c>
      <c r="E93" s="20">
        <v>3854341416571.4302</v>
      </c>
      <c r="F93" s="21">
        <v>0.19</v>
      </c>
      <c r="G93" s="226">
        <v>1</v>
      </c>
      <c r="H93" s="172">
        <v>2.8690293637101898E-2</v>
      </c>
    </row>
    <row r="94" spans="1:8" x14ac:dyDescent="0.35">
      <c r="A94" s="2">
        <v>12</v>
      </c>
      <c r="B94" s="2" t="s">
        <v>188</v>
      </c>
      <c r="C94" s="2" t="s">
        <v>189</v>
      </c>
      <c r="D94" s="2" t="s">
        <v>273</v>
      </c>
      <c r="E94" s="20">
        <v>112697817043</v>
      </c>
      <c r="F94" s="21">
        <v>0.27</v>
      </c>
      <c r="G94" s="226">
        <v>1</v>
      </c>
      <c r="H94" s="172">
        <v>2.7114718415834235E-2</v>
      </c>
    </row>
    <row r="95" spans="1:8" x14ac:dyDescent="0.35">
      <c r="A95" s="2">
        <v>13</v>
      </c>
      <c r="B95" s="2" t="s">
        <v>194</v>
      </c>
      <c r="C95" s="2" t="s">
        <v>195</v>
      </c>
      <c r="D95" s="2" t="s">
        <v>276</v>
      </c>
      <c r="E95" s="20">
        <v>42217941468</v>
      </c>
      <c r="F95" s="21">
        <v>0.34</v>
      </c>
      <c r="G95" s="226">
        <v>1</v>
      </c>
      <c r="H95" s="172">
        <v>2.0714952056865309E-2</v>
      </c>
    </row>
    <row r="96" spans="1:8" x14ac:dyDescent="0.35">
      <c r="A96" s="2">
        <v>14</v>
      </c>
      <c r="B96" s="2" t="s">
        <v>198</v>
      </c>
      <c r="C96" s="2" t="s">
        <v>199</v>
      </c>
      <c r="D96" s="2" t="s">
        <v>278</v>
      </c>
      <c r="E96" s="20">
        <v>48707091574</v>
      </c>
      <c r="F96" s="21">
        <v>0.1</v>
      </c>
      <c r="G96" s="226">
        <v>1</v>
      </c>
      <c r="H96" s="172">
        <v>2.0625884308550196E-2</v>
      </c>
    </row>
    <row r="97" spans="1:8" x14ac:dyDescent="0.35">
      <c r="A97" s="2">
        <v>15</v>
      </c>
      <c r="B97" s="2" t="s">
        <v>192</v>
      </c>
      <c r="C97" s="2" t="s">
        <v>193</v>
      </c>
      <c r="D97" s="2" t="s">
        <v>275</v>
      </c>
      <c r="E97" s="20">
        <v>4766807700</v>
      </c>
      <c r="F97" s="21">
        <v>7.0000000000000007E-2</v>
      </c>
      <c r="G97" s="226">
        <v>1</v>
      </c>
      <c r="H97" s="172">
        <v>1.3999402106057379E-2</v>
      </c>
    </row>
    <row r="98" spans="1:8" x14ac:dyDescent="0.35">
      <c r="A98" s="2">
        <v>16</v>
      </c>
      <c r="B98" s="2" t="s">
        <v>196</v>
      </c>
      <c r="C98" s="2" t="s">
        <v>197</v>
      </c>
      <c r="D98" s="2" t="s">
        <v>277</v>
      </c>
      <c r="E98" s="20">
        <v>188307958732</v>
      </c>
      <c r="F98" s="21">
        <v>0.21</v>
      </c>
      <c r="G98" s="226">
        <v>1</v>
      </c>
      <c r="H98" s="172">
        <v>9.4081223826376018E-3</v>
      </c>
    </row>
    <row r="99" spans="1:8" x14ac:dyDescent="0.35">
      <c r="A99" s="2">
        <v>17</v>
      </c>
      <c r="B99" s="2" t="s">
        <v>200</v>
      </c>
      <c r="C99" s="2" t="s">
        <v>201</v>
      </c>
      <c r="D99" s="2" t="s">
        <v>279</v>
      </c>
      <c r="E99" s="20">
        <v>87430485711</v>
      </c>
      <c r="F99" s="21">
        <v>0.13</v>
      </c>
      <c r="G99" s="226">
        <v>1</v>
      </c>
      <c r="H99" s="172">
        <v>6.3878067294144102E-3</v>
      </c>
    </row>
    <row r="100" spans="1:8" x14ac:dyDescent="0.35">
      <c r="A100" s="2">
        <v>18</v>
      </c>
      <c r="B100" s="2" t="s">
        <v>202</v>
      </c>
      <c r="C100" s="2" t="s">
        <v>203</v>
      </c>
      <c r="D100" s="2" t="s">
        <v>280</v>
      </c>
      <c r="E100" s="20">
        <v>95785923138</v>
      </c>
      <c r="F100" s="21">
        <v>0.3</v>
      </c>
      <c r="G100" s="226">
        <v>1</v>
      </c>
      <c r="H100" s="172">
        <v>5.7414862674505449E-3</v>
      </c>
    </row>
    <row r="101" spans="1:8" ht="30.75" customHeight="1" x14ac:dyDescent="0.35">
      <c r="A101" s="146"/>
      <c r="B101" s="146"/>
      <c r="C101" s="146"/>
      <c r="D101" s="146"/>
      <c r="E101" s="227"/>
      <c r="F101" s="55"/>
      <c r="G101" s="228"/>
      <c r="H101" s="27"/>
    </row>
    <row r="102" spans="1:8" ht="14.25" customHeight="1" x14ac:dyDescent="0.35">
      <c r="A102" s="146"/>
      <c r="B102" s="146"/>
      <c r="C102" s="146"/>
      <c r="D102" s="146"/>
      <c r="E102" s="227"/>
      <c r="F102" s="55"/>
      <c r="G102" s="228"/>
      <c r="H102" s="27"/>
    </row>
    <row r="103" spans="1:8" ht="14.5" x14ac:dyDescent="0.35">
      <c r="A103" s="415" t="s">
        <v>206</v>
      </c>
      <c r="B103" s="416"/>
      <c r="C103" s="416"/>
      <c r="D103" s="101" t="s">
        <v>332</v>
      </c>
      <c r="E103" s="60"/>
      <c r="F103" s="61"/>
      <c r="G103" s="62"/>
    </row>
    <row r="104" spans="1:8" ht="13" x14ac:dyDescent="0.35">
      <c r="A104" s="81" t="s">
        <v>1231</v>
      </c>
      <c r="B104" s="57"/>
      <c r="C104" s="58"/>
      <c r="D104" s="59"/>
      <c r="E104" s="60"/>
      <c r="F104" s="61"/>
      <c r="G104" s="62"/>
    </row>
    <row r="105" spans="1:8" ht="26" x14ac:dyDescent="0.35">
      <c r="A105" s="18" t="s">
        <v>0</v>
      </c>
      <c r="B105" s="18" t="s">
        <v>29</v>
      </c>
      <c r="C105" s="18" t="s">
        <v>30</v>
      </c>
      <c r="D105" s="18" t="s">
        <v>31</v>
      </c>
      <c r="E105" s="19" t="s">
        <v>32</v>
      </c>
      <c r="F105" s="18" t="s">
        <v>33</v>
      </c>
      <c r="G105" s="18" t="s">
        <v>34</v>
      </c>
      <c r="H105" s="18" t="s">
        <v>1267</v>
      </c>
    </row>
    <row r="106" spans="1:8" x14ac:dyDescent="0.35">
      <c r="A106" s="2">
        <v>1</v>
      </c>
      <c r="B106" s="2" t="s">
        <v>6</v>
      </c>
      <c r="C106" s="2" t="s">
        <v>73</v>
      </c>
      <c r="D106" s="2" t="s">
        <v>53</v>
      </c>
      <c r="E106" s="20">
        <v>21586948000</v>
      </c>
      <c r="F106" s="21">
        <v>0.48</v>
      </c>
      <c r="G106" s="226">
        <v>6.8456500000000003E-2</v>
      </c>
      <c r="H106" s="172">
        <v>0.22949463477292184</v>
      </c>
    </row>
    <row r="107" spans="1:8" x14ac:dyDescent="0.35">
      <c r="A107" s="2">
        <v>2</v>
      </c>
      <c r="B107" s="2" t="s">
        <v>96</v>
      </c>
      <c r="C107" s="2" t="s">
        <v>207</v>
      </c>
      <c r="D107" s="2" t="s">
        <v>97</v>
      </c>
      <c r="E107" s="20">
        <v>1000000000</v>
      </c>
      <c r="F107" s="21">
        <v>1</v>
      </c>
      <c r="G107" s="226">
        <v>6.8456500000000003E-2</v>
      </c>
      <c r="H107" s="172">
        <v>2.0505390597318422E-2</v>
      </c>
    </row>
    <row r="108" spans="1:8" ht="37.5" x14ac:dyDescent="0.35">
      <c r="A108" s="2">
        <v>3</v>
      </c>
      <c r="B108" s="2" t="s">
        <v>1238</v>
      </c>
      <c r="C108" s="2" t="s">
        <v>1239</v>
      </c>
      <c r="D108" s="2" t="s">
        <v>1240</v>
      </c>
      <c r="E108" s="20">
        <v>199305492</v>
      </c>
      <c r="F108" s="21">
        <v>0.57999999999999996</v>
      </c>
      <c r="G108" s="226">
        <v>0.46665180000000001</v>
      </c>
      <c r="H108" s="172">
        <v>0.25000000487249147</v>
      </c>
    </row>
    <row r="109" spans="1:8" x14ac:dyDescent="0.35">
      <c r="A109" s="2">
        <v>4</v>
      </c>
      <c r="B109" s="2" t="s">
        <v>24</v>
      </c>
      <c r="C109" s="2" t="s">
        <v>70</v>
      </c>
      <c r="D109" s="2" t="s">
        <v>61</v>
      </c>
      <c r="E109" s="20">
        <v>2276401458</v>
      </c>
      <c r="F109" s="21">
        <v>0.63</v>
      </c>
      <c r="G109" s="226">
        <v>0.84123369999999997</v>
      </c>
      <c r="H109" s="172">
        <v>0.24999998340744523</v>
      </c>
    </row>
    <row r="110" spans="1:8" x14ac:dyDescent="0.35">
      <c r="A110" s="2">
        <v>5</v>
      </c>
      <c r="B110" s="2" t="s">
        <v>15</v>
      </c>
      <c r="C110" s="2" t="s">
        <v>75</v>
      </c>
      <c r="D110" s="2" t="s">
        <v>89</v>
      </c>
      <c r="E110" s="20">
        <v>12960541337338</v>
      </c>
      <c r="F110" s="21">
        <v>0.27</v>
      </c>
      <c r="G110" s="226">
        <v>1</v>
      </c>
      <c r="H110" s="172">
        <v>0.1550483536801304</v>
      </c>
    </row>
    <row r="111" spans="1:8" x14ac:dyDescent="0.35">
      <c r="A111" s="2">
        <v>6</v>
      </c>
      <c r="B111" s="2" t="s">
        <v>208</v>
      </c>
      <c r="C111" s="2" t="s">
        <v>209</v>
      </c>
      <c r="D111" s="2" t="s">
        <v>281</v>
      </c>
      <c r="E111" s="20">
        <v>29829709866</v>
      </c>
      <c r="F111" s="21">
        <v>0.2</v>
      </c>
      <c r="G111" s="226">
        <v>1</v>
      </c>
      <c r="H111" s="172">
        <v>4.7735204376951001E-2</v>
      </c>
    </row>
    <row r="112" spans="1:8" ht="37.5" x14ac:dyDescent="0.35">
      <c r="A112" s="2">
        <v>7</v>
      </c>
      <c r="B112" s="2" t="s">
        <v>214</v>
      </c>
      <c r="C112" s="2" t="s">
        <v>215</v>
      </c>
      <c r="D112" s="2" t="s">
        <v>284</v>
      </c>
      <c r="E112" s="20">
        <v>51487257</v>
      </c>
      <c r="F112" s="21">
        <v>0.56999999999999995</v>
      </c>
      <c r="G112" s="226">
        <v>1</v>
      </c>
      <c r="H112" s="172">
        <v>2.8359092509776855E-2</v>
      </c>
    </row>
    <row r="113" spans="1:8" x14ac:dyDescent="0.35">
      <c r="A113" s="2">
        <v>8</v>
      </c>
      <c r="B113" s="2" t="s">
        <v>212</v>
      </c>
      <c r="C113" s="2" t="s">
        <v>213</v>
      </c>
      <c r="D113" s="2" t="s">
        <v>283</v>
      </c>
      <c r="E113" s="20">
        <v>487554167</v>
      </c>
      <c r="F113" s="21">
        <v>0.36</v>
      </c>
      <c r="G113" s="226">
        <v>1</v>
      </c>
      <c r="H113" s="172">
        <v>1.172421008014855E-2</v>
      </c>
    </row>
    <row r="114" spans="1:8" x14ac:dyDescent="0.35">
      <c r="A114" s="2">
        <v>9</v>
      </c>
      <c r="B114" s="2" t="s">
        <v>210</v>
      </c>
      <c r="C114" s="2" t="s">
        <v>211</v>
      </c>
      <c r="D114" s="2" t="s">
        <v>282</v>
      </c>
      <c r="E114" s="20">
        <v>111637791</v>
      </c>
      <c r="F114" s="21">
        <v>0.11</v>
      </c>
      <c r="G114" s="226">
        <v>1</v>
      </c>
      <c r="H114" s="172">
        <v>7.1331257028162381E-3</v>
      </c>
    </row>
    <row r="115" spans="1:8" ht="14.25" customHeight="1" x14ac:dyDescent="0.35">
      <c r="A115" s="146"/>
      <c r="B115" s="146"/>
      <c r="C115" s="146"/>
      <c r="D115" s="146"/>
      <c r="E115" s="227"/>
      <c r="F115" s="55"/>
      <c r="G115" s="228"/>
      <c r="H115" s="27"/>
    </row>
    <row r="116" spans="1:8" ht="14.25" customHeight="1" x14ac:dyDescent="0.35">
      <c r="A116" s="146"/>
      <c r="B116" s="146"/>
      <c r="C116" s="146"/>
      <c r="D116" s="146"/>
      <c r="E116" s="227"/>
      <c r="F116" s="55"/>
      <c r="G116" s="228"/>
      <c r="H116" s="27"/>
    </row>
    <row r="117" spans="1:8" ht="14" x14ac:dyDescent="0.35">
      <c r="A117" s="193" t="s">
        <v>218</v>
      </c>
      <c r="B117" s="244"/>
      <c r="C117" s="245"/>
      <c r="D117" s="246" t="s">
        <v>334</v>
      </c>
      <c r="E117" s="247"/>
      <c r="F117" s="248"/>
      <c r="G117" s="249"/>
    </row>
    <row r="118" spans="1:8" ht="14.25" customHeight="1" x14ac:dyDescent="0.35">
      <c r="A118" s="200" t="s">
        <v>1234</v>
      </c>
      <c r="B118" s="201"/>
      <c r="C118" s="202"/>
      <c r="D118" s="202"/>
      <c r="E118" s="203"/>
      <c r="F118" s="202"/>
      <c r="G118" s="204"/>
    </row>
    <row r="119" spans="1:8" ht="26" x14ac:dyDescent="0.35">
      <c r="A119" s="18" t="s">
        <v>0</v>
      </c>
      <c r="B119" s="18" t="s">
        <v>29</v>
      </c>
      <c r="C119" s="18" t="s">
        <v>30</v>
      </c>
      <c r="D119" s="18" t="s">
        <v>31</v>
      </c>
      <c r="E119" s="19" t="s">
        <v>32</v>
      </c>
      <c r="F119" s="18" t="s">
        <v>33</v>
      </c>
      <c r="G119" s="18" t="s">
        <v>34</v>
      </c>
      <c r="H119" s="18" t="s">
        <v>1267</v>
      </c>
    </row>
    <row r="120" spans="1:8" x14ac:dyDescent="0.35">
      <c r="A120" s="2">
        <v>1</v>
      </c>
      <c r="B120" s="2" t="s">
        <v>219</v>
      </c>
      <c r="C120" s="2" t="s">
        <v>220</v>
      </c>
      <c r="D120" s="2" t="s">
        <v>286</v>
      </c>
      <c r="E120" s="20">
        <v>2444535448</v>
      </c>
      <c r="F120" s="21">
        <v>0.41</v>
      </c>
      <c r="G120" s="239">
        <v>1</v>
      </c>
      <c r="H120" s="172">
        <v>0.38141827073082335</v>
      </c>
    </row>
    <row r="121" spans="1:8" ht="25" x14ac:dyDescent="0.35">
      <c r="A121" s="2">
        <v>2</v>
      </c>
      <c r="B121" s="220" t="s">
        <v>1261</v>
      </c>
      <c r="C121" s="250" t="s">
        <v>1262</v>
      </c>
      <c r="D121" s="183" t="s">
        <v>1263</v>
      </c>
      <c r="E121" s="20">
        <v>178740916</v>
      </c>
      <c r="F121" s="21">
        <v>0.56999999999999995</v>
      </c>
      <c r="G121" s="239">
        <v>1</v>
      </c>
      <c r="H121" s="172">
        <v>0.27730628688939035</v>
      </c>
    </row>
    <row r="122" spans="1:8" x14ac:dyDescent="0.35">
      <c r="A122" s="2">
        <v>3</v>
      </c>
      <c r="B122" s="2" t="s">
        <v>1264</v>
      </c>
      <c r="C122" s="2" t="s">
        <v>1265</v>
      </c>
      <c r="D122" s="2" t="s">
        <v>1266</v>
      </c>
      <c r="E122" s="20">
        <v>2374993901</v>
      </c>
      <c r="F122" s="21">
        <v>0.16</v>
      </c>
      <c r="G122" s="239">
        <v>1</v>
      </c>
      <c r="H122" s="172">
        <v>0.18746745831729891</v>
      </c>
    </row>
    <row r="123" spans="1:8" x14ac:dyDescent="0.35">
      <c r="A123" s="2">
        <v>4</v>
      </c>
      <c r="B123" s="2" t="s">
        <v>221</v>
      </c>
      <c r="C123" s="2" t="s">
        <v>222</v>
      </c>
      <c r="D123" s="2" t="s">
        <v>287</v>
      </c>
      <c r="E123" s="20">
        <v>19259815400</v>
      </c>
      <c r="F123" s="21">
        <v>0.1</v>
      </c>
      <c r="G123" s="239">
        <v>1</v>
      </c>
      <c r="H123" s="172">
        <v>8.4587178314540504E-2</v>
      </c>
    </row>
    <row r="124" spans="1:8" x14ac:dyDescent="0.35">
      <c r="A124" s="2">
        <v>5</v>
      </c>
      <c r="B124" s="2" t="s">
        <v>223</v>
      </c>
      <c r="C124" s="2" t="s">
        <v>224</v>
      </c>
      <c r="D124" s="2" t="s">
        <v>288</v>
      </c>
      <c r="E124" s="20">
        <v>2951250000</v>
      </c>
      <c r="F124" s="21">
        <v>0.26</v>
      </c>
      <c r="G124" s="239">
        <v>1</v>
      </c>
      <c r="H124" s="172">
        <v>5.0613168762313018E-2</v>
      </c>
    </row>
    <row r="125" spans="1:8" x14ac:dyDescent="0.35">
      <c r="A125" s="2">
        <v>6</v>
      </c>
      <c r="B125" s="2" t="s">
        <v>225</v>
      </c>
      <c r="C125" s="2" t="s">
        <v>226</v>
      </c>
      <c r="D125" s="2" t="s">
        <v>289</v>
      </c>
      <c r="E125" s="20">
        <v>67597000</v>
      </c>
      <c r="F125" s="21">
        <v>0.14000000000000001</v>
      </c>
      <c r="G125" s="239">
        <v>1</v>
      </c>
      <c r="H125" s="172">
        <v>1.8607636985633662E-2</v>
      </c>
    </row>
  </sheetData>
  <mergeCells count="3">
    <mergeCell ref="A41:C41"/>
    <mergeCell ref="A52:C52"/>
    <mergeCell ref="A103:C103"/>
  </mergeCells>
  <pageMargins left="0.7" right="0.7" top="0.75" bottom="0.75" header="0.3" footer="0.3"/>
  <pageSetup paperSize="9"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4EC592-2DF3-4DC4-94D0-9A222C74065D}">
  <dimension ref="A1:H138"/>
  <sheetViews>
    <sheetView zoomScaleNormal="100" workbookViewId="0">
      <selection activeCell="D3" sqref="D3"/>
    </sheetView>
  </sheetViews>
  <sheetFormatPr defaultColWidth="9.1796875" defaultRowHeight="12.5" x14ac:dyDescent="0.35"/>
  <cols>
    <col min="1" max="1" width="4.453125" style="4" customWidth="1"/>
    <col min="2" max="2" width="9.81640625" style="4" customWidth="1"/>
    <col min="3" max="3" width="46.453125" style="217" customWidth="1"/>
    <col min="4" max="4" width="54.81640625" style="217" customWidth="1"/>
    <col min="5" max="5" width="18.81640625" style="4" bestFit="1" customWidth="1"/>
    <col min="6" max="6" width="9.81640625" style="4" bestFit="1" customWidth="1"/>
    <col min="7" max="7" width="12.81640625" style="4" customWidth="1"/>
    <col min="8" max="8" width="12.1796875" style="4" bestFit="1" customWidth="1"/>
    <col min="9" max="16384" width="9.1796875" style="4"/>
  </cols>
  <sheetData>
    <row r="1" spans="1:8" ht="14.25" customHeight="1" x14ac:dyDescent="0.35">
      <c r="C1" s="12" t="s">
        <v>63</v>
      </c>
      <c r="D1" s="13" t="s">
        <v>62</v>
      </c>
    </row>
    <row r="2" spans="1:8" ht="14.25" customHeight="1" thickBot="1" x14ac:dyDescent="0.4">
      <c r="C2" s="14">
        <v>44183</v>
      </c>
      <c r="D2" s="15">
        <v>44273</v>
      </c>
    </row>
    <row r="3" spans="1:8" ht="14.25" customHeight="1" x14ac:dyDescent="0.35">
      <c r="C3" s="75"/>
      <c r="D3" s="76"/>
    </row>
    <row r="4" spans="1:8" ht="14.25" customHeight="1" x14ac:dyDescent="0.35">
      <c r="A4" s="86" t="s">
        <v>99</v>
      </c>
      <c r="B4" s="87"/>
      <c r="C4" s="88"/>
      <c r="D4" s="89" t="s">
        <v>291</v>
      </c>
    </row>
    <row r="5" spans="1:8" ht="14.25" customHeight="1" x14ac:dyDescent="0.35">
      <c r="A5" s="83" t="s">
        <v>1227</v>
      </c>
      <c r="B5" s="84"/>
      <c r="C5" s="85"/>
      <c r="D5" s="82"/>
      <c r="E5" s="17"/>
      <c r="F5" s="17"/>
      <c r="G5" s="17"/>
      <c r="H5" s="17"/>
    </row>
    <row r="6" spans="1:8" s="217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1257</v>
      </c>
    </row>
    <row r="7" spans="1:8" s="217" customFormat="1" ht="12.75" customHeight="1" x14ac:dyDescent="0.35">
      <c r="A7" s="210">
        <v>1</v>
      </c>
      <c r="B7" s="2" t="s">
        <v>4</v>
      </c>
      <c r="C7" s="2" t="s">
        <v>71</v>
      </c>
      <c r="D7" s="2" t="s">
        <v>84</v>
      </c>
      <c r="E7" s="20">
        <v>23673512900</v>
      </c>
      <c r="F7" s="21">
        <v>0.5</v>
      </c>
      <c r="G7" s="22">
        <v>7.9890900000000001E-2</v>
      </c>
      <c r="H7" s="23">
        <v>0.15000007182965874</v>
      </c>
    </row>
    <row r="8" spans="1:8" s="217" customFormat="1" x14ac:dyDescent="0.35">
      <c r="A8" s="210">
        <v>2</v>
      </c>
      <c r="B8" s="2" t="s">
        <v>5</v>
      </c>
      <c r="C8" s="2" t="s">
        <v>72</v>
      </c>
      <c r="D8" s="2" t="s">
        <v>85</v>
      </c>
      <c r="E8" s="20">
        <v>692865762</v>
      </c>
      <c r="F8" s="21">
        <v>0.55000000000000004</v>
      </c>
      <c r="G8" s="22">
        <v>8.9982900000000005E-2</v>
      </c>
      <c r="H8" s="23">
        <v>0.15000000622928908</v>
      </c>
    </row>
    <row r="9" spans="1:8" s="217" customFormat="1" x14ac:dyDescent="0.35">
      <c r="A9" s="210">
        <v>3</v>
      </c>
      <c r="B9" s="2" t="s">
        <v>14</v>
      </c>
      <c r="C9" s="2" t="s">
        <v>90</v>
      </c>
      <c r="D9" s="2" t="s">
        <v>57</v>
      </c>
      <c r="E9" s="20">
        <v>3036306000</v>
      </c>
      <c r="F9" s="21">
        <v>0.21</v>
      </c>
      <c r="G9" s="22">
        <v>0.22509029999999999</v>
      </c>
      <c r="H9" s="23">
        <v>0.15000000157829485</v>
      </c>
    </row>
    <row r="10" spans="1:8" s="217" customFormat="1" x14ac:dyDescent="0.35">
      <c r="A10" s="210">
        <v>4</v>
      </c>
      <c r="B10" s="2" t="s">
        <v>16</v>
      </c>
      <c r="C10" s="2" t="s">
        <v>87</v>
      </c>
      <c r="D10" s="2" t="s">
        <v>58</v>
      </c>
      <c r="E10" s="20">
        <v>10598177817</v>
      </c>
      <c r="F10" s="21">
        <v>0.11</v>
      </c>
      <c r="G10" s="22">
        <v>0.33064389999999999</v>
      </c>
      <c r="H10" s="23">
        <v>0.14999996123245232</v>
      </c>
    </row>
    <row r="11" spans="1:8" s="217" customFormat="1" x14ac:dyDescent="0.35">
      <c r="A11" s="210">
        <v>5</v>
      </c>
      <c r="B11" s="2" t="s">
        <v>18</v>
      </c>
      <c r="C11" s="2" t="s">
        <v>83</v>
      </c>
      <c r="D11" s="2" t="s">
        <v>86</v>
      </c>
      <c r="E11" s="20">
        <v>2178690700</v>
      </c>
      <c r="F11" s="21">
        <v>0.32</v>
      </c>
      <c r="G11" s="22">
        <v>0.41981220000000002</v>
      </c>
      <c r="H11" s="23">
        <v>0.12469868585440079</v>
      </c>
    </row>
    <row r="12" spans="1:8" s="217" customFormat="1" x14ac:dyDescent="0.35">
      <c r="A12" s="210">
        <v>6</v>
      </c>
      <c r="B12" s="2" t="s">
        <v>100</v>
      </c>
      <c r="C12" s="2" t="s">
        <v>101</v>
      </c>
      <c r="D12" s="2" t="s">
        <v>229</v>
      </c>
      <c r="E12" s="20">
        <v>147508500</v>
      </c>
      <c r="F12" s="21">
        <v>1</v>
      </c>
      <c r="G12" s="22">
        <v>0.41981220000000002</v>
      </c>
      <c r="H12" s="23">
        <v>2.530129384593352E-2</v>
      </c>
    </row>
    <row r="13" spans="1:8" s="217" customFormat="1" x14ac:dyDescent="0.35">
      <c r="A13" s="210">
        <v>7</v>
      </c>
      <c r="B13" s="2" t="s">
        <v>10</v>
      </c>
      <c r="C13" s="2" t="s">
        <v>1194</v>
      </c>
      <c r="D13" s="2" t="s">
        <v>1196</v>
      </c>
      <c r="E13" s="20">
        <v>35725994705</v>
      </c>
      <c r="F13" s="21">
        <v>0.25</v>
      </c>
      <c r="G13" s="22">
        <v>0.3205751</v>
      </c>
      <c r="H13" s="23">
        <v>8.7806116131099413E-2</v>
      </c>
    </row>
    <row r="14" spans="1:8" s="217" customFormat="1" x14ac:dyDescent="0.35">
      <c r="A14" s="210">
        <v>8</v>
      </c>
      <c r="B14" s="2" t="s">
        <v>12</v>
      </c>
      <c r="C14" s="2" t="s">
        <v>1195</v>
      </c>
      <c r="D14" s="2" t="s">
        <v>1197</v>
      </c>
      <c r="E14" s="20">
        <v>7701998235</v>
      </c>
      <c r="F14" s="21">
        <v>0.73</v>
      </c>
      <c r="G14" s="22">
        <v>0.3205751</v>
      </c>
      <c r="H14" s="23">
        <v>6.2193876852512098E-2</v>
      </c>
    </row>
    <row r="15" spans="1:8" s="217" customFormat="1" x14ac:dyDescent="0.35">
      <c r="A15" s="210">
        <v>9</v>
      </c>
      <c r="B15" s="2" t="s">
        <v>19</v>
      </c>
      <c r="C15" s="2" t="s">
        <v>88</v>
      </c>
      <c r="D15" s="2" t="s">
        <v>68</v>
      </c>
      <c r="E15" s="20">
        <v>1554875</v>
      </c>
      <c r="F15" s="21">
        <v>0.37</v>
      </c>
      <c r="G15" s="22">
        <v>1</v>
      </c>
      <c r="H15" s="23">
        <v>7.1631724432846891E-2</v>
      </c>
    </row>
    <row r="16" spans="1:8" s="217" customFormat="1" x14ac:dyDescent="0.35">
      <c r="A16" s="210">
        <v>10</v>
      </c>
      <c r="B16" s="2" t="s">
        <v>104</v>
      </c>
      <c r="C16" s="2" t="s">
        <v>105</v>
      </c>
      <c r="D16" s="2" t="s">
        <v>231</v>
      </c>
      <c r="E16" s="20">
        <v>29788012</v>
      </c>
      <c r="F16" s="21">
        <v>0.63</v>
      </c>
      <c r="G16" s="22">
        <v>1</v>
      </c>
      <c r="H16" s="23">
        <v>2.00865479556896E-2</v>
      </c>
    </row>
    <row r="17" spans="1:8" s="217" customFormat="1" x14ac:dyDescent="0.35">
      <c r="A17" s="210">
        <v>11</v>
      </c>
      <c r="B17" s="2" t="s">
        <v>102</v>
      </c>
      <c r="C17" s="2" t="s">
        <v>103</v>
      </c>
      <c r="D17" s="2" t="s">
        <v>230</v>
      </c>
      <c r="E17" s="20">
        <v>294120000</v>
      </c>
      <c r="F17" s="21">
        <v>0.11</v>
      </c>
      <c r="G17" s="22">
        <v>1</v>
      </c>
      <c r="H17" s="23">
        <v>8.2817140578225062E-3</v>
      </c>
    </row>
    <row r="18" spans="1:8" s="217" customFormat="1" x14ac:dyDescent="0.35">
      <c r="A18" s="3"/>
      <c r="B18" s="3"/>
      <c r="C18" s="3"/>
      <c r="D18" s="3"/>
      <c r="E18" s="24"/>
      <c r="F18" s="55"/>
      <c r="G18" s="80"/>
      <c r="H18" s="27"/>
    </row>
    <row r="19" spans="1:8" s="217" customFormat="1" x14ac:dyDescent="0.35">
      <c r="A19" s="3"/>
      <c r="B19" s="3"/>
      <c r="C19" s="3"/>
      <c r="D19" s="3"/>
      <c r="E19" s="24"/>
      <c r="F19" s="55"/>
      <c r="G19" s="80"/>
      <c r="H19" s="27"/>
    </row>
    <row r="20" spans="1:8" s="217" customFormat="1" x14ac:dyDescent="0.35">
      <c r="A20" s="3"/>
      <c r="B20" s="3"/>
      <c r="C20" s="3"/>
      <c r="D20" s="3"/>
      <c r="E20" s="24"/>
      <c r="F20" s="55"/>
      <c r="G20" s="80"/>
      <c r="H20" s="27"/>
    </row>
    <row r="21" spans="1:8" x14ac:dyDescent="0.35">
      <c r="B21" s="3"/>
      <c r="C21" s="3"/>
      <c r="D21" s="3"/>
      <c r="E21" s="24"/>
      <c r="F21" s="25"/>
      <c r="G21" s="26"/>
      <c r="H21" s="27"/>
    </row>
    <row r="22" spans="1:8" ht="14.25" customHeight="1" x14ac:dyDescent="0.35">
      <c r="A22" s="100" t="s">
        <v>108</v>
      </c>
      <c r="B22" s="57"/>
      <c r="C22" s="58"/>
      <c r="D22" s="101" t="s">
        <v>323</v>
      </c>
      <c r="E22" s="60"/>
      <c r="F22" s="61"/>
      <c r="G22" s="62"/>
    </row>
    <row r="23" spans="1:8" ht="15.75" customHeight="1" x14ac:dyDescent="0.35">
      <c r="A23" s="81" t="s">
        <v>1232</v>
      </c>
      <c r="B23" s="57"/>
      <c r="C23" s="58"/>
      <c r="D23" s="59"/>
      <c r="E23" s="60"/>
      <c r="F23" s="61"/>
      <c r="G23" s="62"/>
    </row>
    <row r="24" spans="1:8" ht="26" x14ac:dyDescent="0.35">
      <c r="A24" s="18" t="s">
        <v>0</v>
      </c>
      <c r="B24" s="18" t="s">
        <v>29</v>
      </c>
      <c r="C24" s="18" t="s">
        <v>30</v>
      </c>
      <c r="D24" s="18" t="s">
        <v>31</v>
      </c>
      <c r="E24" s="19" t="s">
        <v>32</v>
      </c>
      <c r="F24" s="18" t="s">
        <v>33</v>
      </c>
      <c r="G24" s="18" t="s">
        <v>34</v>
      </c>
      <c r="H24" s="18" t="s">
        <v>1257</v>
      </c>
    </row>
    <row r="25" spans="1:8" x14ac:dyDescent="0.35">
      <c r="A25" s="210">
        <v>1</v>
      </c>
      <c r="B25" s="2" t="s">
        <v>7</v>
      </c>
      <c r="C25" s="2" t="s">
        <v>8</v>
      </c>
      <c r="D25" s="2" t="s">
        <v>54</v>
      </c>
      <c r="E25" s="20">
        <v>101911355</v>
      </c>
      <c r="F25" s="21">
        <v>0.71</v>
      </c>
      <c r="G25" s="218">
        <v>6.5758999999999998E-2</v>
      </c>
      <c r="H25" s="23">
        <v>0.1500000138151644</v>
      </c>
    </row>
    <row r="26" spans="1:8" ht="37.5" x14ac:dyDescent="0.35">
      <c r="A26" s="210">
        <v>2</v>
      </c>
      <c r="B26" s="2" t="s">
        <v>111</v>
      </c>
      <c r="C26" s="2" t="s">
        <v>112</v>
      </c>
      <c r="D26" s="2" t="s">
        <v>234</v>
      </c>
      <c r="E26" s="20">
        <v>271572872</v>
      </c>
      <c r="F26" s="21">
        <v>0.41</v>
      </c>
      <c r="G26" s="218">
        <v>7.7706800000000006E-2</v>
      </c>
      <c r="H26" s="23">
        <v>0.15000000059896251</v>
      </c>
    </row>
    <row r="27" spans="1:8" x14ac:dyDescent="0.35">
      <c r="A27" s="210">
        <v>3</v>
      </c>
      <c r="B27" s="2" t="s">
        <v>113</v>
      </c>
      <c r="C27" s="2" t="s">
        <v>114</v>
      </c>
      <c r="D27" s="2" t="s">
        <v>235</v>
      </c>
      <c r="E27" s="20">
        <v>739000000</v>
      </c>
      <c r="F27" s="21">
        <v>0.99</v>
      </c>
      <c r="G27" s="218">
        <v>0.22948289999999999</v>
      </c>
      <c r="H27" s="23">
        <v>0.14999999337279696</v>
      </c>
    </row>
    <row r="28" spans="1:8" ht="37.5" x14ac:dyDescent="0.35">
      <c r="A28" s="210">
        <v>4</v>
      </c>
      <c r="B28" s="2" t="s">
        <v>117</v>
      </c>
      <c r="C28" s="2" t="s">
        <v>118</v>
      </c>
      <c r="D28" s="2" t="s">
        <v>237</v>
      </c>
      <c r="E28" s="20">
        <v>136666665</v>
      </c>
      <c r="F28" s="21">
        <v>0.21</v>
      </c>
      <c r="G28" s="218">
        <v>1</v>
      </c>
      <c r="H28" s="23">
        <v>0.14711847591149396</v>
      </c>
    </row>
    <row r="29" spans="1:8" ht="25" x14ac:dyDescent="0.35">
      <c r="A29" s="210">
        <v>5</v>
      </c>
      <c r="B29" s="2" t="s">
        <v>119</v>
      </c>
      <c r="C29" s="2" t="s">
        <v>120</v>
      </c>
      <c r="D29" s="2" t="s">
        <v>238</v>
      </c>
      <c r="E29" s="20">
        <v>487929660</v>
      </c>
      <c r="F29" s="21">
        <v>0.21</v>
      </c>
      <c r="G29" s="218">
        <v>1</v>
      </c>
      <c r="H29" s="23">
        <v>0.14299929353782972</v>
      </c>
    </row>
    <row r="30" spans="1:8" x14ac:dyDescent="0.35">
      <c r="A30" s="210">
        <v>6</v>
      </c>
      <c r="B30" s="2" t="s">
        <v>115</v>
      </c>
      <c r="C30" s="2" t="s">
        <v>116</v>
      </c>
      <c r="D30" s="2" t="s">
        <v>236</v>
      </c>
      <c r="E30" s="20">
        <v>179768227</v>
      </c>
      <c r="F30" s="21">
        <v>0.1</v>
      </c>
      <c r="G30" s="218">
        <v>1</v>
      </c>
      <c r="H30" s="23">
        <v>8.2802670344835336E-2</v>
      </c>
    </row>
    <row r="31" spans="1:8" ht="37.5" x14ac:dyDescent="0.35">
      <c r="A31" s="210">
        <v>7</v>
      </c>
      <c r="B31" s="2" t="s">
        <v>1258</v>
      </c>
      <c r="C31" s="2" t="s">
        <v>1259</v>
      </c>
      <c r="D31" s="2" t="s">
        <v>1260</v>
      </c>
      <c r="E31" s="20">
        <v>75125010</v>
      </c>
      <c r="F31" s="21">
        <v>0.32</v>
      </c>
      <c r="G31" s="218">
        <v>1</v>
      </c>
      <c r="H31" s="23">
        <v>7.1879622625499295E-2</v>
      </c>
    </row>
    <row r="32" spans="1:8" x14ac:dyDescent="0.35">
      <c r="A32" s="210">
        <v>8</v>
      </c>
      <c r="B32" s="2" t="s">
        <v>131</v>
      </c>
      <c r="C32" s="2" t="s">
        <v>132</v>
      </c>
      <c r="D32" s="2" t="s">
        <v>244</v>
      </c>
      <c r="E32" s="20">
        <v>6708243398</v>
      </c>
      <c r="F32" s="21">
        <v>0.06</v>
      </c>
      <c r="G32" s="218">
        <v>1</v>
      </c>
      <c r="H32" s="23">
        <v>3.463151013453785E-2</v>
      </c>
    </row>
    <row r="33" spans="1:8" x14ac:dyDescent="0.35">
      <c r="A33" s="210">
        <v>9</v>
      </c>
      <c r="B33" s="2" t="s">
        <v>1250</v>
      </c>
      <c r="C33" s="2" t="s">
        <v>1249</v>
      </c>
      <c r="D33" s="2" t="s">
        <v>1248</v>
      </c>
      <c r="E33" s="20">
        <v>15800000</v>
      </c>
      <c r="F33" s="21">
        <v>0.21</v>
      </c>
      <c r="G33" s="218">
        <v>1</v>
      </c>
      <c r="H33" s="23">
        <v>2.7445069691495315E-2</v>
      </c>
    </row>
    <row r="34" spans="1:8" x14ac:dyDescent="0.35">
      <c r="A34" s="210">
        <v>10</v>
      </c>
      <c r="B34" s="2" t="s">
        <v>471</v>
      </c>
      <c r="C34" s="2" t="s">
        <v>472</v>
      </c>
      <c r="D34" s="2" t="s">
        <v>475</v>
      </c>
      <c r="E34" s="20">
        <v>87876649</v>
      </c>
      <c r="F34" s="21">
        <v>0.14000000000000001</v>
      </c>
      <c r="G34" s="218">
        <v>1</v>
      </c>
      <c r="H34" s="23">
        <v>1.8815944733358601E-2</v>
      </c>
    </row>
    <row r="35" spans="1:8" x14ac:dyDescent="0.35">
      <c r="A35" s="210">
        <v>11</v>
      </c>
      <c r="B35" s="2" t="s">
        <v>125</v>
      </c>
      <c r="C35" s="2" t="s">
        <v>126</v>
      </c>
      <c r="D35" s="2" t="s">
        <v>241</v>
      </c>
      <c r="E35" s="20">
        <v>34270159</v>
      </c>
      <c r="F35" s="21">
        <v>0.28999999999999998</v>
      </c>
      <c r="G35" s="218">
        <v>1</v>
      </c>
      <c r="H35" s="23">
        <v>1.6941472978299479E-2</v>
      </c>
    </row>
    <row r="36" spans="1:8" ht="15.75" customHeight="1" x14ac:dyDescent="0.35">
      <c r="A36" s="210">
        <v>12</v>
      </c>
      <c r="B36" s="2" t="s">
        <v>129</v>
      </c>
      <c r="C36" s="2" t="s">
        <v>130</v>
      </c>
      <c r="D36" s="2" t="s">
        <v>243</v>
      </c>
      <c r="E36" s="20">
        <v>113056000</v>
      </c>
      <c r="F36" s="21">
        <v>0.32</v>
      </c>
      <c r="G36" s="218">
        <v>1</v>
      </c>
      <c r="H36" s="23">
        <v>7.365932255726639E-3</v>
      </c>
    </row>
    <row r="37" spans="1:8" ht="15.75" customHeight="1" x14ac:dyDescent="0.35">
      <c r="A37" s="3"/>
      <c r="B37" s="3"/>
      <c r="C37" s="3"/>
      <c r="D37" s="3"/>
      <c r="E37" s="24"/>
      <c r="F37" s="55"/>
      <c r="G37" s="80"/>
      <c r="H37" s="27"/>
    </row>
    <row r="38" spans="1:8" x14ac:dyDescent="0.35">
      <c r="A38" s="3"/>
      <c r="B38" s="33" t="s">
        <v>66</v>
      </c>
      <c r="C38" s="3"/>
      <c r="D38" s="3"/>
      <c r="E38" s="24"/>
      <c r="F38" s="55"/>
      <c r="G38" s="80"/>
      <c r="H38" s="27"/>
    </row>
    <row r="39" spans="1:8" ht="37.5" x14ac:dyDescent="0.35">
      <c r="A39" s="3"/>
      <c r="B39" s="3" t="s">
        <v>1258</v>
      </c>
      <c r="C39" s="3" t="s">
        <v>1259</v>
      </c>
      <c r="D39" s="3" t="s">
        <v>1260</v>
      </c>
      <c r="E39" s="24"/>
      <c r="F39" s="55"/>
      <c r="G39" s="80"/>
      <c r="H39" s="27"/>
    </row>
    <row r="40" spans="1:8" ht="30.75" customHeight="1" x14ac:dyDescent="0.35">
      <c r="A40" s="16"/>
      <c r="B40" s="57"/>
      <c r="C40" s="58"/>
      <c r="D40" s="59"/>
      <c r="E40" s="60"/>
      <c r="F40" s="61"/>
      <c r="G40" s="62"/>
    </row>
    <row r="41" spans="1:8" ht="14.25" customHeight="1" x14ac:dyDescent="0.35">
      <c r="A41" s="418" t="s">
        <v>135</v>
      </c>
      <c r="B41" s="419"/>
      <c r="C41" s="419"/>
      <c r="D41" s="179" t="s">
        <v>324</v>
      </c>
      <c r="E41" s="55"/>
      <c r="F41" s="180"/>
      <c r="G41" s="27"/>
    </row>
    <row r="42" spans="1:8" ht="13" x14ac:dyDescent="0.35">
      <c r="A42" s="181" t="s">
        <v>1233</v>
      </c>
      <c r="B42" s="79"/>
      <c r="C42" s="53"/>
      <c r="D42" s="182"/>
      <c r="E42" s="55"/>
      <c r="F42" s="180"/>
      <c r="G42" s="27"/>
    </row>
    <row r="43" spans="1:8" ht="26" x14ac:dyDescent="0.35">
      <c r="A43" s="18" t="s">
        <v>0</v>
      </c>
      <c r="B43" s="18" t="s">
        <v>29</v>
      </c>
      <c r="C43" s="18" t="s">
        <v>30</v>
      </c>
      <c r="D43" s="18" t="s">
        <v>31</v>
      </c>
      <c r="E43" s="19" t="s">
        <v>32</v>
      </c>
      <c r="F43" s="18" t="s">
        <v>33</v>
      </c>
      <c r="G43" s="18" t="s">
        <v>34</v>
      </c>
      <c r="H43" s="18" t="s">
        <v>1257</v>
      </c>
    </row>
    <row r="44" spans="1:8" x14ac:dyDescent="0.35">
      <c r="A44" s="2">
        <v>1</v>
      </c>
      <c r="B44" s="2" t="s">
        <v>136</v>
      </c>
      <c r="C44" s="2" t="s">
        <v>137</v>
      </c>
      <c r="D44" s="2" t="s">
        <v>246</v>
      </c>
      <c r="E44" s="20">
        <v>129500000</v>
      </c>
      <c r="F44" s="21">
        <v>0.25</v>
      </c>
      <c r="G44" s="184">
        <v>1</v>
      </c>
      <c r="H44" s="23">
        <v>0.52325640604573198</v>
      </c>
    </row>
    <row r="45" spans="1:8" x14ac:dyDescent="0.35">
      <c r="A45" s="2">
        <v>2</v>
      </c>
      <c r="B45" s="205" t="s">
        <v>411</v>
      </c>
      <c r="C45" s="206" t="s">
        <v>412</v>
      </c>
      <c r="D45" s="2" t="s">
        <v>410</v>
      </c>
      <c r="E45" s="20">
        <v>1611256000</v>
      </c>
      <c r="F45" s="21">
        <v>0.19</v>
      </c>
      <c r="G45" s="184">
        <v>1</v>
      </c>
      <c r="H45" s="23">
        <v>0.14947709786755081</v>
      </c>
    </row>
    <row r="46" spans="1:8" x14ac:dyDescent="0.35">
      <c r="A46" s="2">
        <v>3</v>
      </c>
      <c r="B46" s="2" t="s">
        <v>140</v>
      </c>
      <c r="C46" s="2" t="s">
        <v>141</v>
      </c>
      <c r="D46" s="2" t="s">
        <v>1198</v>
      </c>
      <c r="E46" s="20">
        <v>218983750</v>
      </c>
      <c r="F46" s="21">
        <v>0.67</v>
      </c>
      <c r="G46" s="184">
        <v>1</v>
      </c>
      <c r="H46" s="23">
        <v>6.2307628223993237E-2</v>
      </c>
    </row>
    <row r="47" spans="1:8" x14ac:dyDescent="0.35">
      <c r="A47" s="2">
        <v>4</v>
      </c>
      <c r="B47" s="205" t="s">
        <v>343</v>
      </c>
      <c r="C47" s="206" t="s">
        <v>344</v>
      </c>
      <c r="D47" s="206" t="s">
        <v>345</v>
      </c>
      <c r="E47" s="20">
        <v>1785114000</v>
      </c>
      <c r="F47" s="21">
        <v>0.23</v>
      </c>
      <c r="G47" s="184">
        <v>1</v>
      </c>
      <c r="H47" s="23">
        <v>0.17900725164614595</v>
      </c>
    </row>
    <row r="48" spans="1:8" x14ac:dyDescent="0.35">
      <c r="A48" s="2">
        <v>5</v>
      </c>
      <c r="B48" s="2" t="s">
        <v>1178</v>
      </c>
      <c r="C48" s="2" t="s">
        <v>1179</v>
      </c>
      <c r="D48" s="2" t="s">
        <v>1180</v>
      </c>
      <c r="E48" s="20">
        <v>119596000</v>
      </c>
      <c r="F48" s="21">
        <v>0.81</v>
      </c>
      <c r="G48" s="184">
        <v>1</v>
      </c>
      <c r="H48" s="23">
        <v>5.737565770131613E-3</v>
      </c>
    </row>
    <row r="49" spans="1:8" x14ac:dyDescent="0.35">
      <c r="A49" s="2">
        <v>6</v>
      </c>
      <c r="B49" s="205" t="s">
        <v>138</v>
      </c>
      <c r="C49" s="2" t="s">
        <v>139</v>
      </c>
      <c r="D49" s="2" t="s">
        <v>247</v>
      </c>
      <c r="E49" s="20">
        <v>40534000</v>
      </c>
      <c r="F49" s="21">
        <v>0.06</v>
      </c>
      <c r="G49" s="184">
        <v>1</v>
      </c>
      <c r="H49" s="23">
        <v>8.0214050446446444E-2</v>
      </c>
    </row>
    <row r="50" spans="1:8" ht="14.25" customHeight="1" x14ac:dyDescent="0.35">
      <c r="A50" s="3"/>
      <c r="B50" s="3"/>
      <c r="C50" s="3"/>
      <c r="D50" s="3"/>
      <c r="E50" s="182"/>
      <c r="F50" s="55"/>
      <c r="G50" s="180"/>
      <c r="H50" s="27"/>
    </row>
    <row r="51" spans="1:8" ht="28.5" customHeight="1" x14ac:dyDescent="0.35">
      <c r="A51" s="3"/>
      <c r="B51" s="3"/>
      <c r="C51" s="3"/>
      <c r="D51" s="3"/>
      <c r="E51" s="182"/>
      <c r="F51" s="55"/>
      <c r="G51" s="180"/>
      <c r="H51" s="27"/>
    </row>
    <row r="52" spans="1:8" ht="14.25" customHeight="1" x14ac:dyDescent="0.35">
      <c r="A52" s="415" t="s">
        <v>142</v>
      </c>
      <c r="B52" s="416"/>
      <c r="C52" s="416"/>
      <c r="D52" s="101" t="s">
        <v>328</v>
      </c>
      <c r="E52" s="60"/>
      <c r="F52" s="61"/>
      <c r="G52" s="62"/>
    </row>
    <row r="53" spans="1:8" ht="13" x14ac:dyDescent="0.35">
      <c r="A53" s="81" t="s">
        <v>1230</v>
      </c>
      <c r="B53" s="57"/>
      <c r="C53" s="58"/>
      <c r="D53" s="59"/>
      <c r="E53" s="60"/>
      <c r="F53" s="61"/>
      <c r="G53" s="62"/>
    </row>
    <row r="54" spans="1:8" ht="26" x14ac:dyDescent="0.35">
      <c r="A54" s="18" t="s">
        <v>0</v>
      </c>
      <c r="B54" s="18" t="s">
        <v>29</v>
      </c>
      <c r="C54" s="18" t="s">
        <v>30</v>
      </c>
      <c r="D54" s="18" t="s">
        <v>31</v>
      </c>
      <c r="E54" s="19" t="s">
        <v>32</v>
      </c>
      <c r="F54" s="18" t="s">
        <v>33</v>
      </c>
      <c r="G54" s="18" t="s">
        <v>34</v>
      </c>
      <c r="H54" s="18" t="s">
        <v>1257</v>
      </c>
    </row>
    <row r="55" spans="1:8" ht="25" x14ac:dyDescent="0.35">
      <c r="A55" s="2">
        <v>1</v>
      </c>
      <c r="B55" s="2" t="s">
        <v>149</v>
      </c>
      <c r="C55" s="2" t="s">
        <v>150</v>
      </c>
      <c r="D55" s="2" t="s">
        <v>252</v>
      </c>
      <c r="E55" s="20">
        <v>471818000</v>
      </c>
      <c r="F55" s="21">
        <v>0.71</v>
      </c>
      <c r="G55" s="22">
        <v>0.46727200000000002</v>
      </c>
      <c r="H55" s="23">
        <v>0.15000001113329817</v>
      </c>
    </row>
    <row r="56" spans="1:8" x14ac:dyDescent="0.35">
      <c r="A56" s="2">
        <v>2</v>
      </c>
      <c r="B56" s="2" t="s">
        <v>145</v>
      </c>
      <c r="C56" s="2" t="s">
        <v>146</v>
      </c>
      <c r="D56" s="2" t="s">
        <v>250</v>
      </c>
      <c r="E56" s="20">
        <v>134261084</v>
      </c>
      <c r="F56" s="21">
        <v>0.21</v>
      </c>
      <c r="G56" s="22">
        <v>0.6099038</v>
      </c>
      <c r="H56" s="23">
        <v>0.15000000033546257</v>
      </c>
    </row>
    <row r="57" spans="1:8" x14ac:dyDescent="0.35">
      <c r="A57" s="2">
        <v>3</v>
      </c>
      <c r="B57" s="2" t="s">
        <v>9</v>
      </c>
      <c r="C57" s="2" t="s">
        <v>74</v>
      </c>
      <c r="D57" s="2" t="s">
        <v>79</v>
      </c>
      <c r="E57" s="20">
        <v>158245476</v>
      </c>
      <c r="F57" s="21">
        <v>0.38</v>
      </c>
      <c r="G57" s="22">
        <v>0.1935568</v>
      </c>
      <c r="H57" s="23">
        <v>0.14999997451530889</v>
      </c>
    </row>
    <row r="58" spans="1:8" x14ac:dyDescent="0.35">
      <c r="A58" s="2">
        <v>4</v>
      </c>
      <c r="B58" s="2" t="s">
        <v>23</v>
      </c>
      <c r="C58" s="2" t="s">
        <v>77</v>
      </c>
      <c r="D58" s="2" t="s">
        <v>81</v>
      </c>
      <c r="E58" s="20">
        <v>7364965630</v>
      </c>
      <c r="F58" s="21">
        <v>0.34</v>
      </c>
      <c r="G58" s="22">
        <v>1</v>
      </c>
      <c r="H58" s="23">
        <v>0.13228316489677217</v>
      </c>
    </row>
    <row r="59" spans="1:8" x14ac:dyDescent="0.35">
      <c r="A59" s="2">
        <v>5</v>
      </c>
      <c r="B59" s="2" t="s">
        <v>143</v>
      </c>
      <c r="C59" s="2" t="s">
        <v>144</v>
      </c>
      <c r="D59" s="2" t="s">
        <v>249</v>
      </c>
      <c r="E59" s="20">
        <v>5993227240</v>
      </c>
      <c r="F59" s="21">
        <v>0.19</v>
      </c>
      <c r="G59" s="22">
        <v>1</v>
      </c>
      <c r="H59" s="23">
        <v>0.13158105305086079</v>
      </c>
    </row>
    <row r="60" spans="1:8" x14ac:dyDescent="0.35">
      <c r="A60" s="2">
        <v>6</v>
      </c>
      <c r="B60" s="2" t="s">
        <v>22</v>
      </c>
      <c r="C60" s="2" t="s">
        <v>69</v>
      </c>
      <c r="D60" s="2" t="s">
        <v>60</v>
      </c>
      <c r="E60" s="20">
        <v>837718660</v>
      </c>
      <c r="F60" s="21">
        <v>0.2</v>
      </c>
      <c r="G60" s="22">
        <v>1</v>
      </c>
      <c r="H60" s="23">
        <v>0.11267048569392951</v>
      </c>
    </row>
    <row r="61" spans="1:8" ht="25" x14ac:dyDescent="0.35">
      <c r="A61" s="2">
        <v>7</v>
      </c>
      <c r="B61" s="2" t="s">
        <v>147</v>
      </c>
      <c r="C61" s="2" t="s">
        <v>148</v>
      </c>
      <c r="D61" s="2" t="s">
        <v>251</v>
      </c>
      <c r="E61" s="20">
        <v>15193014862</v>
      </c>
      <c r="F61" s="21">
        <v>0.16</v>
      </c>
      <c r="G61" s="22">
        <v>1</v>
      </c>
      <c r="H61" s="23">
        <v>5.4972820188227758E-2</v>
      </c>
    </row>
    <row r="62" spans="1:8" x14ac:dyDescent="0.35">
      <c r="A62" s="2">
        <v>8</v>
      </c>
      <c r="B62" s="2" t="s">
        <v>151</v>
      </c>
      <c r="C62" s="2" t="s">
        <v>152</v>
      </c>
      <c r="D62" s="2" t="s">
        <v>253</v>
      </c>
      <c r="E62" s="20">
        <v>11174330000</v>
      </c>
      <c r="F62" s="21">
        <v>0.16</v>
      </c>
      <c r="G62" s="22">
        <v>1</v>
      </c>
      <c r="H62" s="23">
        <v>4.5103459843418327E-2</v>
      </c>
    </row>
    <row r="63" spans="1:8" ht="25" x14ac:dyDescent="0.35">
      <c r="A63" s="2">
        <v>9</v>
      </c>
      <c r="B63" s="205" t="s">
        <v>1254</v>
      </c>
      <c r="C63" s="2" t="s">
        <v>1255</v>
      </c>
      <c r="D63" s="2" t="s">
        <v>1256</v>
      </c>
      <c r="E63" s="20">
        <v>3955788773</v>
      </c>
      <c r="F63" s="21">
        <v>0.65</v>
      </c>
      <c r="G63" s="22">
        <v>1</v>
      </c>
      <c r="H63" s="23">
        <v>4.2602837941427399E-2</v>
      </c>
    </row>
    <row r="64" spans="1:8" x14ac:dyDescent="0.35">
      <c r="A64" s="2">
        <v>10</v>
      </c>
      <c r="B64" s="2" t="s">
        <v>157</v>
      </c>
      <c r="C64" s="2" t="s">
        <v>158</v>
      </c>
      <c r="D64" s="2" t="s">
        <v>256</v>
      </c>
      <c r="E64" s="20">
        <v>11529538</v>
      </c>
      <c r="F64" s="21">
        <v>0.09</v>
      </c>
      <c r="G64" s="22">
        <v>1</v>
      </c>
      <c r="H64" s="23">
        <v>1.2365599430696043E-2</v>
      </c>
    </row>
    <row r="65" spans="1:8" x14ac:dyDescent="0.35">
      <c r="A65" s="2">
        <v>11</v>
      </c>
      <c r="B65" s="2" t="s">
        <v>153</v>
      </c>
      <c r="C65" s="2" t="s">
        <v>154</v>
      </c>
      <c r="D65" s="2" t="s">
        <v>254</v>
      </c>
      <c r="E65" s="20">
        <v>416270745</v>
      </c>
      <c r="F65" s="21">
        <v>0.5</v>
      </c>
      <c r="G65" s="22">
        <v>1</v>
      </c>
      <c r="H65" s="23">
        <v>7.3259272611863819E-3</v>
      </c>
    </row>
    <row r="66" spans="1:8" x14ac:dyDescent="0.35">
      <c r="A66" s="2">
        <v>12</v>
      </c>
      <c r="B66" s="2" t="s">
        <v>356</v>
      </c>
      <c r="C66" s="2" t="s">
        <v>357</v>
      </c>
      <c r="D66" s="2" t="s">
        <v>367</v>
      </c>
      <c r="E66" s="20">
        <v>842354730</v>
      </c>
      <c r="F66" s="21">
        <v>0.25</v>
      </c>
      <c r="G66" s="22">
        <v>1</v>
      </c>
      <c r="H66" s="23">
        <v>5.6970824009129244E-3</v>
      </c>
    </row>
    <row r="67" spans="1:8" x14ac:dyDescent="0.35">
      <c r="A67" s="2">
        <v>13</v>
      </c>
      <c r="B67" s="2" t="s">
        <v>159</v>
      </c>
      <c r="C67" s="2" t="s">
        <v>160</v>
      </c>
      <c r="D67" s="2" t="s">
        <v>257</v>
      </c>
      <c r="E67" s="20">
        <v>682858899</v>
      </c>
      <c r="F67" s="21">
        <v>0.09</v>
      </c>
      <c r="G67" s="22">
        <v>1</v>
      </c>
      <c r="H67" s="23">
        <v>5.3975833084989955E-3</v>
      </c>
    </row>
    <row r="68" spans="1:8" x14ac:dyDescent="0.35">
      <c r="A68" s="3"/>
      <c r="B68" s="3"/>
      <c r="C68" s="3"/>
      <c r="D68" s="3"/>
      <c r="E68" s="24"/>
      <c r="F68" s="55"/>
      <c r="G68" s="80"/>
      <c r="H68" s="27"/>
    </row>
    <row r="69" spans="1:8" x14ac:dyDescent="0.35">
      <c r="A69" s="3"/>
      <c r="B69" s="4" t="s">
        <v>66</v>
      </c>
      <c r="C69" s="3"/>
      <c r="D69" s="3"/>
      <c r="E69" s="24"/>
      <c r="F69" s="55"/>
      <c r="G69" s="80"/>
      <c r="H69" s="27"/>
    </row>
    <row r="70" spans="1:8" x14ac:dyDescent="0.35">
      <c r="A70" s="3"/>
      <c r="B70" s="4" t="s">
        <v>356</v>
      </c>
      <c r="C70" s="3" t="s">
        <v>357</v>
      </c>
      <c r="D70" s="3" t="s">
        <v>367</v>
      </c>
      <c r="E70" s="24"/>
      <c r="F70" s="55"/>
      <c r="G70" s="80"/>
      <c r="H70" s="27"/>
    </row>
    <row r="71" spans="1:8" x14ac:dyDescent="0.35">
      <c r="A71" s="3"/>
      <c r="C71" s="3"/>
      <c r="D71" s="3"/>
      <c r="E71" s="24"/>
      <c r="F71" s="55"/>
      <c r="G71" s="80"/>
      <c r="H71" s="27"/>
    </row>
    <row r="72" spans="1:8" ht="14.25" customHeight="1" x14ac:dyDescent="0.35">
      <c r="A72" s="3"/>
      <c r="B72" s="4" t="s">
        <v>67</v>
      </c>
      <c r="C72" s="3"/>
      <c r="D72" s="3"/>
      <c r="E72" s="24"/>
      <c r="F72" s="55"/>
      <c r="G72" s="80"/>
      <c r="H72" s="27"/>
    </row>
    <row r="73" spans="1:8" ht="14.25" customHeight="1" x14ac:dyDescent="0.35">
      <c r="A73" s="3"/>
      <c r="B73" s="4" t="s">
        <v>155</v>
      </c>
      <c r="C73" s="3" t="s">
        <v>156</v>
      </c>
      <c r="D73" s="3" t="s">
        <v>255</v>
      </c>
      <c r="E73" s="24"/>
      <c r="F73" s="55"/>
      <c r="G73" s="80"/>
      <c r="H73" s="27"/>
    </row>
    <row r="74" spans="1:8" ht="14.25" customHeight="1" x14ac:dyDescent="0.35">
      <c r="A74" s="3"/>
      <c r="B74" s="3" t="s">
        <v>106</v>
      </c>
      <c r="C74" s="3" t="s">
        <v>107</v>
      </c>
      <c r="D74" s="3" t="s">
        <v>232</v>
      </c>
      <c r="E74" s="24"/>
      <c r="F74" s="55"/>
      <c r="G74" s="80"/>
      <c r="H74" s="27"/>
    </row>
    <row r="75" spans="1:8" ht="14.25" customHeight="1" x14ac:dyDescent="0.35">
      <c r="A75" s="3"/>
      <c r="B75" s="3"/>
      <c r="C75" s="3"/>
      <c r="D75" s="3"/>
      <c r="E75" s="24"/>
      <c r="F75" s="55"/>
      <c r="G75" s="80"/>
      <c r="H75" s="27"/>
    </row>
    <row r="76" spans="1:8" ht="14" x14ac:dyDescent="0.35">
      <c r="A76" s="105" t="s">
        <v>161</v>
      </c>
      <c r="B76" s="106"/>
      <c r="C76" s="107"/>
      <c r="D76" s="186" t="s">
        <v>329</v>
      </c>
      <c r="E76" s="187"/>
      <c r="F76" s="188"/>
      <c r="G76" s="67"/>
    </row>
    <row r="77" spans="1:8" ht="12.75" customHeight="1" x14ac:dyDescent="0.35">
      <c r="A77" s="104" t="s">
        <v>1229</v>
      </c>
      <c r="B77" s="52"/>
      <c r="C77" s="65"/>
      <c r="D77" s="68"/>
      <c r="E77" s="69"/>
      <c r="F77" s="70"/>
      <c r="G77" s="67"/>
    </row>
    <row r="78" spans="1:8" ht="26" x14ac:dyDescent="0.35">
      <c r="A78" s="18" t="s">
        <v>0</v>
      </c>
      <c r="B78" s="18" t="s">
        <v>29</v>
      </c>
      <c r="C78" s="18" t="s">
        <v>30</v>
      </c>
      <c r="D78" s="18" t="s">
        <v>31</v>
      </c>
      <c r="E78" s="19" t="s">
        <v>32</v>
      </c>
      <c r="F78" s="18" t="s">
        <v>33</v>
      </c>
      <c r="G78" s="18" t="s">
        <v>34</v>
      </c>
      <c r="H78" s="18" t="s">
        <v>1257</v>
      </c>
    </row>
    <row r="79" spans="1:8" x14ac:dyDescent="0.35">
      <c r="A79" s="2">
        <v>1</v>
      </c>
      <c r="B79" s="2" t="s">
        <v>17</v>
      </c>
      <c r="C79" s="2" t="s">
        <v>76</v>
      </c>
      <c r="D79" s="2" t="s">
        <v>80</v>
      </c>
      <c r="E79" s="20">
        <v>1998381575</v>
      </c>
      <c r="F79" s="21">
        <v>0.45</v>
      </c>
      <c r="G79" s="190">
        <v>1</v>
      </c>
      <c r="H79" s="23">
        <v>0.71986471069729951</v>
      </c>
    </row>
    <row r="80" spans="1:8" x14ac:dyDescent="0.35">
      <c r="A80" s="2">
        <v>2</v>
      </c>
      <c r="B80" s="2" t="s">
        <v>94</v>
      </c>
      <c r="C80" s="2" t="s">
        <v>164</v>
      </c>
      <c r="D80" s="2" t="s">
        <v>259</v>
      </c>
      <c r="E80" s="20">
        <v>3282997929</v>
      </c>
      <c r="F80" s="21">
        <v>0.28999999999999998</v>
      </c>
      <c r="G80" s="190">
        <v>1</v>
      </c>
      <c r="H80" s="23">
        <v>0.22852002654621656</v>
      </c>
    </row>
    <row r="81" spans="1:8" x14ac:dyDescent="0.35">
      <c r="A81" s="2">
        <v>3</v>
      </c>
      <c r="B81" s="2" t="s">
        <v>165</v>
      </c>
      <c r="C81" s="2" t="s">
        <v>166</v>
      </c>
      <c r="D81" s="2" t="s">
        <v>260</v>
      </c>
      <c r="E81" s="20">
        <v>209565147</v>
      </c>
      <c r="F81" s="21">
        <v>0.69</v>
      </c>
      <c r="G81" s="190">
        <v>1</v>
      </c>
      <c r="H81" s="23">
        <v>3.1011410464666798E-2</v>
      </c>
    </row>
    <row r="82" spans="1:8" x14ac:dyDescent="0.35">
      <c r="A82" s="2">
        <v>4</v>
      </c>
      <c r="B82" s="2" t="s">
        <v>167</v>
      </c>
      <c r="C82" s="2" t="s">
        <v>168</v>
      </c>
      <c r="D82" s="2" t="s">
        <v>261</v>
      </c>
      <c r="E82" s="20">
        <v>15514042</v>
      </c>
      <c r="F82" s="21">
        <v>0.28000000000000003</v>
      </c>
      <c r="G82" s="190">
        <v>1</v>
      </c>
      <c r="H82" s="23">
        <v>2.0603852291817163E-2</v>
      </c>
    </row>
    <row r="83" spans="1:8" ht="12.75" customHeight="1" x14ac:dyDescent="0.35">
      <c r="A83" s="3"/>
      <c r="B83" s="3"/>
      <c r="C83" s="3"/>
      <c r="D83" s="3"/>
      <c r="E83" s="60"/>
      <c r="F83" s="60"/>
      <c r="G83" s="60"/>
      <c r="H83" s="27"/>
    </row>
    <row r="84" spans="1:8" ht="14.25" customHeight="1" x14ac:dyDescent="0.35">
      <c r="A84" s="3"/>
      <c r="B84" s="3"/>
      <c r="C84" s="3"/>
      <c r="D84" s="3"/>
      <c r="E84" s="60"/>
      <c r="F84" s="60"/>
      <c r="G84" s="60"/>
      <c r="H84" s="27"/>
    </row>
    <row r="85" spans="1:8" ht="14.25" customHeight="1" x14ac:dyDescent="0.35">
      <c r="A85" s="3"/>
      <c r="B85" s="3"/>
      <c r="C85" s="3"/>
      <c r="D85" s="3"/>
      <c r="E85" s="24"/>
      <c r="F85" s="55"/>
      <c r="G85" s="80"/>
      <c r="H85" s="27"/>
    </row>
    <row r="86" spans="1:8" ht="14" x14ac:dyDescent="0.35">
      <c r="A86" s="100" t="s">
        <v>169</v>
      </c>
      <c r="B86" s="57"/>
      <c r="C86" s="58"/>
      <c r="D86" s="100" t="s">
        <v>330</v>
      </c>
      <c r="E86" s="60"/>
      <c r="F86" s="61"/>
      <c r="G86" s="62"/>
    </row>
    <row r="87" spans="1:8" ht="12.75" customHeight="1" x14ac:dyDescent="0.35">
      <c r="A87" s="81" t="s">
        <v>1228</v>
      </c>
      <c r="B87" s="57"/>
      <c r="C87" s="58"/>
      <c r="D87" s="59"/>
      <c r="E87" s="60"/>
      <c r="F87" s="61"/>
      <c r="G87" s="62"/>
    </row>
    <row r="88" spans="1:8" ht="26" x14ac:dyDescent="0.35">
      <c r="A88" s="18" t="s">
        <v>0</v>
      </c>
      <c r="B88" s="18" t="s">
        <v>29</v>
      </c>
      <c r="C88" s="18" t="s">
        <v>30</v>
      </c>
      <c r="D88" s="18" t="s">
        <v>31</v>
      </c>
      <c r="E88" s="19" t="s">
        <v>32</v>
      </c>
      <c r="F88" s="18" t="s">
        <v>33</v>
      </c>
      <c r="G88" s="18" t="s">
        <v>34</v>
      </c>
      <c r="H88" s="18" t="s">
        <v>1257</v>
      </c>
    </row>
    <row r="89" spans="1:8" x14ac:dyDescent="0.35">
      <c r="A89" s="2">
        <v>1</v>
      </c>
      <c r="B89" s="2" t="s">
        <v>26</v>
      </c>
      <c r="C89" s="2" t="s">
        <v>78</v>
      </c>
      <c r="D89" s="2" t="s">
        <v>82</v>
      </c>
      <c r="E89" s="20">
        <v>104400000000</v>
      </c>
      <c r="F89" s="21">
        <v>0.33</v>
      </c>
      <c r="G89" s="22">
        <v>0.23388149999999999</v>
      </c>
      <c r="H89" s="23">
        <v>0.15000000882234893</v>
      </c>
    </row>
    <row r="90" spans="1:8" x14ac:dyDescent="0.35">
      <c r="A90" s="2">
        <v>2</v>
      </c>
      <c r="B90" s="2" t="s">
        <v>25</v>
      </c>
      <c r="C90" s="2" t="s">
        <v>170</v>
      </c>
      <c r="D90" s="2" t="s">
        <v>263</v>
      </c>
      <c r="E90" s="20">
        <v>426288813551</v>
      </c>
      <c r="F90" s="21">
        <v>0.19</v>
      </c>
      <c r="G90" s="22">
        <v>0.6525533</v>
      </c>
      <c r="H90" s="23">
        <v>0.14999999687649287</v>
      </c>
    </row>
    <row r="91" spans="1:8" x14ac:dyDescent="0.35">
      <c r="A91" s="2">
        <v>3</v>
      </c>
      <c r="B91" s="2" t="s">
        <v>98</v>
      </c>
      <c r="C91" s="2" t="s">
        <v>171</v>
      </c>
      <c r="D91" s="2" t="s">
        <v>264</v>
      </c>
      <c r="E91" s="20">
        <v>1274665323063</v>
      </c>
      <c r="F91" s="21">
        <v>0.18</v>
      </c>
      <c r="G91" s="22">
        <v>0.89790400000000004</v>
      </c>
      <c r="H91" s="23">
        <v>0.14999999433302813</v>
      </c>
    </row>
    <row r="92" spans="1:8" x14ac:dyDescent="0.35">
      <c r="A92" s="2">
        <v>4</v>
      </c>
      <c r="B92" s="2" t="s">
        <v>174</v>
      </c>
      <c r="C92" s="2" t="s">
        <v>175</v>
      </c>
      <c r="D92" s="2" t="s">
        <v>266</v>
      </c>
      <c r="E92" s="20">
        <v>198827865141</v>
      </c>
      <c r="F92" s="21">
        <v>0.11</v>
      </c>
      <c r="G92" s="22">
        <v>1</v>
      </c>
      <c r="H92" s="23">
        <v>0.13358311720442573</v>
      </c>
    </row>
    <row r="93" spans="1:8" x14ac:dyDescent="0.35">
      <c r="A93" s="2">
        <v>5</v>
      </c>
      <c r="B93" s="2" t="s">
        <v>176</v>
      </c>
      <c r="C93" s="2" t="s">
        <v>177</v>
      </c>
      <c r="D93" s="2" t="s">
        <v>267</v>
      </c>
      <c r="E93" s="20">
        <v>2075149384</v>
      </c>
      <c r="F93" s="21">
        <v>0.53</v>
      </c>
      <c r="G93" s="22">
        <v>1</v>
      </c>
      <c r="H93" s="23">
        <v>8.431242245074657E-3</v>
      </c>
    </row>
    <row r="94" spans="1:8" x14ac:dyDescent="0.35">
      <c r="A94" s="2">
        <v>6</v>
      </c>
      <c r="B94" s="2" t="s">
        <v>172</v>
      </c>
      <c r="C94" s="2" t="s">
        <v>173</v>
      </c>
      <c r="D94" s="2" t="s">
        <v>265</v>
      </c>
      <c r="E94" s="20">
        <v>63048706145</v>
      </c>
      <c r="F94" s="21">
        <v>0.16</v>
      </c>
      <c r="G94" s="22">
        <v>1</v>
      </c>
      <c r="H94" s="23">
        <v>0.1015012950739191</v>
      </c>
    </row>
    <row r="95" spans="1:8" x14ac:dyDescent="0.35">
      <c r="A95" s="2">
        <v>7</v>
      </c>
      <c r="B95" s="2" t="s">
        <v>182</v>
      </c>
      <c r="C95" s="2" t="s">
        <v>183</v>
      </c>
      <c r="D95" s="2" t="s">
        <v>270</v>
      </c>
      <c r="E95" s="20">
        <v>110441160870</v>
      </c>
      <c r="F95" s="21">
        <v>0.19</v>
      </c>
      <c r="G95" s="22">
        <v>1</v>
      </c>
      <c r="H95" s="23">
        <v>5.5719529262798648E-2</v>
      </c>
    </row>
    <row r="96" spans="1:8" x14ac:dyDescent="0.35">
      <c r="A96" s="2">
        <v>8</v>
      </c>
      <c r="B96" s="2" t="s">
        <v>178</v>
      </c>
      <c r="C96" s="2" t="s">
        <v>179</v>
      </c>
      <c r="D96" s="2" t="s">
        <v>268</v>
      </c>
      <c r="E96" s="20">
        <v>39749359700</v>
      </c>
      <c r="F96" s="21">
        <v>0.15</v>
      </c>
      <c r="G96" s="22">
        <v>1</v>
      </c>
      <c r="H96" s="23">
        <v>4.403266530555161E-2</v>
      </c>
    </row>
    <row r="97" spans="1:8" x14ac:dyDescent="0.35">
      <c r="A97" s="2">
        <v>9</v>
      </c>
      <c r="B97" s="2" t="s">
        <v>186</v>
      </c>
      <c r="C97" s="2" t="s">
        <v>187</v>
      </c>
      <c r="D97" s="2" t="s">
        <v>272</v>
      </c>
      <c r="E97" s="20">
        <v>93264311</v>
      </c>
      <c r="F97" s="21">
        <v>0.76</v>
      </c>
      <c r="G97" s="22">
        <v>1</v>
      </c>
      <c r="H97" s="23">
        <v>3.897360863259601E-2</v>
      </c>
    </row>
    <row r="98" spans="1:8" x14ac:dyDescent="0.35">
      <c r="A98" s="2">
        <v>10</v>
      </c>
      <c r="B98" s="2" t="s">
        <v>180</v>
      </c>
      <c r="C98" s="2" t="s">
        <v>181</v>
      </c>
      <c r="D98" s="2" t="s">
        <v>269</v>
      </c>
      <c r="E98" s="20">
        <v>35371898370</v>
      </c>
      <c r="F98" s="21">
        <v>0.31</v>
      </c>
      <c r="G98" s="22">
        <v>1</v>
      </c>
      <c r="H98" s="23">
        <v>3.5769966406559182E-2</v>
      </c>
    </row>
    <row r="99" spans="1:8" x14ac:dyDescent="0.35">
      <c r="A99" s="2">
        <v>11</v>
      </c>
      <c r="B99" s="2" t="s">
        <v>190</v>
      </c>
      <c r="C99" s="2" t="s">
        <v>191</v>
      </c>
      <c r="D99" s="2" t="s">
        <v>274</v>
      </c>
      <c r="E99" s="20">
        <v>3854341416571.4302</v>
      </c>
      <c r="F99" s="21">
        <v>0.19</v>
      </c>
      <c r="G99" s="22">
        <v>1</v>
      </c>
      <c r="H99" s="23">
        <v>2.856090827516897E-2</v>
      </c>
    </row>
    <row r="100" spans="1:8" x14ac:dyDescent="0.35">
      <c r="A100" s="2">
        <v>12</v>
      </c>
      <c r="B100" s="2" t="s">
        <v>188</v>
      </c>
      <c r="C100" s="2" t="s">
        <v>189</v>
      </c>
      <c r="D100" s="2" t="s">
        <v>273</v>
      </c>
      <c r="E100" s="20">
        <v>112697817043</v>
      </c>
      <c r="F100" s="21">
        <v>0.27</v>
      </c>
      <c r="G100" s="22">
        <v>1</v>
      </c>
      <c r="H100" s="23">
        <v>2.5697516258114974E-2</v>
      </c>
    </row>
    <row r="101" spans="1:8" x14ac:dyDescent="0.35">
      <c r="A101" s="2">
        <v>13</v>
      </c>
      <c r="B101" s="2" t="s">
        <v>198</v>
      </c>
      <c r="C101" s="2" t="s">
        <v>199</v>
      </c>
      <c r="D101" s="2" t="s">
        <v>278</v>
      </c>
      <c r="E101" s="20">
        <v>48707091574</v>
      </c>
      <c r="F101" s="21">
        <v>0.1</v>
      </c>
      <c r="G101" s="22">
        <v>1</v>
      </c>
      <c r="H101" s="23">
        <v>2.3797867938923075E-2</v>
      </c>
    </row>
    <row r="102" spans="1:8" x14ac:dyDescent="0.35">
      <c r="A102" s="2">
        <v>14</v>
      </c>
      <c r="B102" s="2" t="s">
        <v>194</v>
      </c>
      <c r="C102" s="2" t="s">
        <v>195</v>
      </c>
      <c r="D102" s="2" t="s">
        <v>276</v>
      </c>
      <c r="E102" s="20">
        <v>42217941468</v>
      </c>
      <c r="F102" s="21">
        <v>0.34</v>
      </c>
      <c r="G102" s="22">
        <v>1</v>
      </c>
      <c r="H102" s="23">
        <v>1.9135669251548925E-2</v>
      </c>
    </row>
    <row r="103" spans="1:8" x14ac:dyDescent="0.35">
      <c r="A103" s="2">
        <v>15</v>
      </c>
      <c r="B103" s="2" t="s">
        <v>192</v>
      </c>
      <c r="C103" s="2" t="s">
        <v>193</v>
      </c>
      <c r="D103" s="2" t="s">
        <v>275</v>
      </c>
      <c r="E103" s="20">
        <v>4766807700</v>
      </c>
      <c r="F103" s="21">
        <v>7.0000000000000007E-2</v>
      </c>
      <c r="G103" s="22">
        <v>1</v>
      </c>
      <c r="H103" s="23">
        <v>1.3594021232867355E-2</v>
      </c>
    </row>
    <row r="104" spans="1:8" x14ac:dyDescent="0.35">
      <c r="A104" s="2">
        <v>16</v>
      </c>
      <c r="B104" s="2" t="s">
        <v>196</v>
      </c>
      <c r="C104" s="2" t="s">
        <v>197</v>
      </c>
      <c r="D104" s="2" t="s">
        <v>277</v>
      </c>
      <c r="E104" s="20">
        <v>188307958732</v>
      </c>
      <c r="F104" s="21">
        <v>0.21</v>
      </c>
      <c r="G104" s="22">
        <v>1</v>
      </c>
      <c r="H104" s="23">
        <v>9.9902581110783272E-3</v>
      </c>
    </row>
    <row r="105" spans="1:8" x14ac:dyDescent="0.35">
      <c r="A105" s="2">
        <v>17</v>
      </c>
      <c r="B105" s="2" t="s">
        <v>200</v>
      </c>
      <c r="C105" s="2" t="s">
        <v>201</v>
      </c>
      <c r="D105" s="2" t="s">
        <v>279</v>
      </c>
      <c r="E105" s="20">
        <v>87430485711</v>
      </c>
      <c r="F105" s="21">
        <v>0.13</v>
      </c>
      <c r="G105" s="22">
        <v>1</v>
      </c>
      <c r="H105" s="23">
        <v>5.6192269679191916E-3</v>
      </c>
    </row>
    <row r="106" spans="1:8" x14ac:dyDescent="0.35">
      <c r="A106" s="2">
        <v>18</v>
      </c>
      <c r="B106" s="2" t="s">
        <v>202</v>
      </c>
      <c r="C106" s="2" t="s">
        <v>203</v>
      </c>
      <c r="D106" s="2" t="s">
        <v>280</v>
      </c>
      <c r="E106" s="20">
        <v>95785923138</v>
      </c>
      <c r="F106" s="21">
        <v>0.3</v>
      </c>
      <c r="G106" s="22">
        <v>1</v>
      </c>
      <c r="H106" s="23">
        <v>5.5931078015842512E-3</v>
      </c>
    </row>
    <row r="107" spans="1:8" ht="30.75" customHeight="1" x14ac:dyDescent="0.35">
      <c r="A107" s="3"/>
      <c r="B107" s="3"/>
      <c r="C107" s="3"/>
      <c r="D107" s="3"/>
      <c r="E107" s="24"/>
      <c r="F107" s="55"/>
      <c r="G107" s="80"/>
      <c r="H107" s="27"/>
    </row>
    <row r="108" spans="1:8" ht="14.25" customHeight="1" x14ac:dyDescent="0.35">
      <c r="A108" s="3"/>
      <c r="B108" s="3"/>
      <c r="C108" s="3"/>
      <c r="D108" s="3"/>
      <c r="E108" s="24"/>
      <c r="F108" s="55"/>
      <c r="G108" s="80"/>
      <c r="H108" s="27"/>
    </row>
    <row r="109" spans="1:8" ht="14.5" x14ac:dyDescent="0.35">
      <c r="A109" s="420" t="s">
        <v>206</v>
      </c>
      <c r="B109" s="416"/>
      <c r="C109" s="416"/>
      <c r="D109" s="109" t="s">
        <v>332</v>
      </c>
      <c r="E109" s="69"/>
      <c r="F109" s="70"/>
      <c r="G109" s="67"/>
    </row>
    <row r="110" spans="1:8" ht="13" x14ac:dyDescent="0.35">
      <c r="A110" s="104" t="s">
        <v>1231</v>
      </c>
      <c r="B110" s="52"/>
      <c r="C110" s="65"/>
      <c r="D110" s="68"/>
      <c r="E110" s="69"/>
      <c r="F110" s="70"/>
      <c r="G110" s="67"/>
    </row>
    <row r="111" spans="1:8" ht="26" x14ac:dyDescent="0.35">
      <c r="A111" s="18" t="s">
        <v>0</v>
      </c>
      <c r="B111" s="18" t="s">
        <v>29</v>
      </c>
      <c r="C111" s="18" t="s">
        <v>30</v>
      </c>
      <c r="D111" s="18" t="s">
        <v>31</v>
      </c>
      <c r="E111" s="19" t="s">
        <v>32</v>
      </c>
      <c r="F111" s="18" t="s">
        <v>33</v>
      </c>
      <c r="G111" s="18" t="s">
        <v>34</v>
      </c>
      <c r="H111" s="18" t="s">
        <v>1257</v>
      </c>
    </row>
    <row r="112" spans="1:8" x14ac:dyDescent="0.35">
      <c r="A112" s="2">
        <v>1</v>
      </c>
      <c r="B112" s="2" t="s">
        <v>6</v>
      </c>
      <c r="C112" s="2" t="s">
        <v>73</v>
      </c>
      <c r="D112" s="2" t="s">
        <v>53</v>
      </c>
      <c r="E112" s="20">
        <v>21586948000</v>
      </c>
      <c r="F112" s="21">
        <v>0.48</v>
      </c>
      <c r="G112" s="22">
        <v>7.6294699999999993E-2</v>
      </c>
      <c r="H112" s="23">
        <v>0.22963986458722446</v>
      </c>
    </row>
    <row r="113" spans="1:8" x14ac:dyDescent="0.35">
      <c r="A113" s="2">
        <v>2</v>
      </c>
      <c r="B113" s="2" t="s">
        <v>96</v>
      </c>
      <c r="C113" s="2" t="s">
        <v>207</v>
      </c>
      <c r="D113" s="2" t="s">
        <v>97</v>
      </c>
      <c r="E113" s="20">
        <v>1000000000</v>
      </c>
      <c r="F113" s="21">
        <v>1</v>
      </c>
      <c r="G113" s="22">
        <v>7.6294699999999993E-2</v>
      </c>
      <c r="H113" s="23">
        <v>2.0360196888807278E-2</v>
      </c>
    </row>
    <row r="114" spans="1:8" ht="37.5" x14ac:dyDescent="0.35">
      <c r="A114" s="2">
        <v>3</v>
      </c>
      <c r="B114" s="2" t="s">
        <v>1238</v>
      </c>
      <c r="C114" s="2" t="s">
        <v>1239</v>
      </c>
      <c r="D114" s="2" t="s">
        <v>1240</v>
      </c>
      <c r="E114" s="20">
        <v>119291268</v>
      </c>
      <c r="F114" s="21">
        <v>0.89</v>
      </c>
      <c r="G114" s="22">
        <v>0.86116150000000002</v>
      </c>
      <c r="H114" s="23">
        <v>0.2499999884993378</v>
      </c>
    </row>
    <row r="115" spans="1:8" x14ac:dyDescent="0.35">
      <c r="A115" s="2">
        <v>4</v>
      </c>
      <c r="B115" s="2" t="s">
        <v>24</v>
      </c>
      <c r="C115" s="2" t="s">
        <v>70</v>
      </c>
      <c r="D115" s="2" t="s">
        <v>61</v>
      </c>
      <c r="E115" s="20">
        <v>2276401458</v>
      </c>
      <c r="F115" s="21">
        <v>0.63</v>
      </c>
      <c r="G115" s="22">
        <v>0.97970970000000002</v>
      </c>
      <c r="H115" s="23">
        <v>0.24999997265709831</v>
      </c>
    </row>
    <row r="116" spans="1:8" x14ac:dyDescent="0.35">
      <c r="A116" s="2">
        <v>5</v>
      </c>
      <c r="B116" s="2" t="s">
        <v>15</v>
      </c>
      <c r="C116" s="2" t="s">
        <v>75</v>
      </c>
      <c r="D116" s="2" t="s">
        <v>89</v>
      </c>
      <c r="E116" s="20">
        <v>12960541337338</v>
      </c>
      <c r="F116" s="21">
        <v>0.27</v>
      </c>
      <c r="G116" s="22">
        <v>1</v>
      </c>
      <c r="H116" s="23">
        <v>0.15228157756019875</v>
      </c>
    </row>
    <row r="117" spans="1:8" x14ac:dyDescent="0.35">
      <c r="A117" s="2">
        <v>6</v>
      </c>
      <c r="B117" s="2" t="s">
        <v>208</v>
      </c>
      <c r="C117" s="2" t="s">
        <v>209</v>
      </c>
      <c r="D117" s="2" t="s">
        <v>281</v>
      </c>
      <c r="E117" s="20">
        <v>29829709866</v>
      </c>
      <c r="F117" s="21">
        <v>0.2</v>
      </c>
      <c r="G117" s="22">
        <v>1</v>
      </c>
      <c r="H117" s="23">
        <v>4.1580978647205009E-2</v>
      </c>
    </row>
    <row r="118" spans="1:8" ht="37.5" x14ac:dyDescent="0.35">
      <c r="A118" s="2">
        <v>7</v>
      </c>
      <c r="B118" s="2" t="s">
        <v>214</v>
      </c>
      <c r="C118" s="2" t="s">
        <v>215</v>
      </c>
      <c r="D118" s="2" t="s">
        <v>284</v>
      </c>
      <c r="E118" s="20">
        <v>51487257</v>
      </c>
      <c r="F118" s="21">
        <v>0.56999999999999995</v>
      </c>
      <c r="G118" s="22">
        <v>1</v>
      </c>
      <c r="H118" s="23">
        <v>3.7562644098745344E-2</v>
      </c>
    </row>
    <row r="119" spans="1:8" x14ac:dyDescent="0.35">
      <c r="A119" s="2">
        <v>8</v>
      </c>
      <c r="B119" s="2" t="s">
        <v>212</v>
      </c>
      <c r="C119" s="2" t="s">
        <v>213</v>
      </c>
      <c r="D119" s="2" t="s">
        <v>283</v>
      </c>
      <c r="E119" s="20">
        <v>487554167</v>
      </c>
      <c r="F119" s="21">
        <v>0.36</v>
      </c>
      <c r="G119" s="22">
        <v>1</v>
      </c>
      <c r="H119" s="23">
        <v>1.186766034178041E-2</v>
      </c>
    </row>
    <row r="120" spans="1:8" x14ac:dyDescent="0.35">
      <c r="A120" s="2">
        <v>9</v>
      </c>
      <c r="B120" s="2" t="s">
        <v>210</v>
      </c>
      <c r="C120" s="2" t="s">
        <v>211</v>
      </c>
      <c r="D120" s="2" t="s">
        <v>282</v>
      </c>
      <c r="E120" s="20">
        <v>111637791</v>
      </c>
      <c r="F120" s="21">
        <v>0.11</v>
      </c>
      <c r="G120" s="22">
        <v>1</v>
      </c>
      <c r="H120" s="23">
        <v>6.7071167196025312E-3</v>
      </c>
    </row>
    <row r="121" spans="1:8" ht="14.25" customHeight="1" x14ac:dyDescent="0.35">
      <c r="A121" s="3"/>
      <c r="B121" s="3"/>
      <c r="C121" s="3"/>
      <c r="D121" s="3"/>
      <c r="E121" s="24"/>
      <c r="F121" s="55"/>
      <c r="G121" s="80"/>
      <c r="H121" s="27"/>
    </row>
    <row r="122" spans="1:8" ht="14.25" customHeight="1" x14ac:dyDescent="0.35">
      <c r="A122" s="3"/>
      <c r="B122" s="3"/>
      <c r="C122" s="3"/>
      <c r="D122" s="3"/>
      <c r="E122" s="24"/>
      <c r="F122" s="55"/>
      <c r="G122" s="80"/>
      <c r="H122" s="27"/>
    </row>
    <row r="123" spans="1:8" ht="14" x14ac:dyDescent="0.35">
      <c r="A123" s="193" t="s">
        <v>218</v>
      </c>
      <c r="B123" s="194"/>
      <c r="C123" s="195"/>
      <c r="D123" s="196" t="s">
        <v>334</v>
      </c>
      <c r="E123" s="197"/>
      <c r="F123" s="198"/>
      <c r="G123" s="199"/>
    </row>
    <row r="124" spans="1:8" ht="14.25" customHeight="1" x14ac:dyDescent="0.35">
      <c r="A124" s="200" t="s">
        <v>1234</v>
      </c>
      <c r="B124" s="201"/>
      <c r="C124" s="202"/>
      <c r="D124" s="202"/>
      <c r="E124" s="203"/>
      <c r="F124" s="202"/>
      <c r="G124" s="204"/>
    </row>
    <row r="125" spans="1:8" ht="26" x14ac:dyDescent="0.35">
      <c r="A125" s="18" t="s">
        <v>0</v>
      </c>
      <c r="B125" s="18" t="s">
        <v>29</v>
      </c>
      <c r="C125" s="18" t="s">
        <v>30</v>
      </c>
      <c r="D125" s="18" t="s">
        <v>31</v>
      </c>
      <c r="E125" s="19" t="s">
        <v>32</v>
      </c>
      <c r="F125" s="18" t="s">
        <v>33</v>
      </c>
      <c r="G125" s="18" t="s">
        <v>34</v>
      </c>
      <c r="H125" s="18" t="s">
        <v>1257</v>
      </c>
    </row>
    <row r="126" spans="1:8" x14ac:dyDescent="0.35">
      <c r="A126" s="2">
        <v>1</v>
      </c>
      <c r="B126" s="2" t="s">
        <v>219</v>
      </c>
      <c r="C126" s="2" t="s">
        <v>220</v>
      </c>
      <c r="D126" s="2" t="s">
        <v>286</v>
      </c>
      <c r="E126" s="20">
        <v>2444535448</v>
      </c>
      <c r="F126" s="21">
        <v>0.41</v>
      </c>
      <c r="G126" s="184">
        <v>1</v>
      </c>
      <c r="H126" s="23">
        <v>0.3987773348328435</v>
      </c>
    </row>
    <row r="127" spans="1:8" ht="25" x14ac:dyDescent="0.35">
      <c r="A127" s="2">
        <v>2</v>
      </c>
      <c r="B127" s="220" t="s">
        <v>1261</v>
      </c>
      <c r="C127" s="221" t="s">
        <v>1262</v>
      </c>
      <c r="D127" s="183" t="s">
        <v>1263</v>
      </c>
      <c r="E127" s="20">
        <v>178740916</v>
      </c>
      <c r="F127" s="21">
        <v>0.56999999999999995</v>
      </c>
      <c r="G127" s="184">
        <v>1</v>
      </c>
      <c r="H127" s="23">
        <v>0.24932526424082516</v>
      </c>
    </row>
    <row r="128" spans="1:8" x14ac:dyDescent="0.35">
      <c r="A128" s="2">
        <v>3</v>
      </c>
      <c r="B128" s="2" t="s">
        <v>1264</v>
      </c>
      <c r="C128" s="2" t="s">
        <v>1265</v>
      </c>
      <c r="D128" s="2" t="s">
        <v>1266</v>
      </c>
      <c r="E128" s="20">
        <v>2374993901</v>
      </c>
      <c r="F128" s="21">
        <v>0.16</v>
      </c>
      <c r="G128" s="184">
        <v>1</v>
      </c>
      <c r="H128" s="23">
        <v>0.20169589566746468</v>
      </c>
    </row>
    <row r="129" spans="1:8" x14ac:dyDescent="0.35">
      <c r="A129" s="2">
        <v>4</v>
      </c>
      <c r="B129" s="2" t="s">
        <v>221</v>
      </c>
      <c r="C129" s="2" t="s">
        <v>222</v>
      </c>
      <c r="D129" s="2" t="s">
        <v>287</v>
      </c>
      <c r="E129" s="20">
        <v>19259815400</v>
      </c>
      <c r="F129" s="21">
        <v>0.1</v>
      </c>
      <c r="G129" s="184">
        <v>1</v>
      </c>
      <c r="H129" s="23">
        <v>8.7374629696871126E-2</v>
      </c>
    </row>
    <row r="130" spans="1:8" x14ac:dyDescent="0.35">
      <c r="A130" s="2">
        <v>5</v>
      </c>
      <c r="B130" s="2" t="s">
        <v>223</v>
      </c>
      <c r="C130" s="2" t="s">
        <v>224</v>
      </c>
      <c r="D130" s="2" t="s">
        <v>288</v>
      </c>
      <c r="E130" s="20">
        <v>2951250000</v>
      </c>
      <c r="F130" s="21">
        <v>0.26</v>
      </c>
      <c r="G130" s="184">
        <v>1</v>
      </c>
      <c r="H130" s="23">
        <v>4.910717606843807E-2</v>
      </c>
    </row>
    <row r="131" spans="1:8" x14ac:dyDescent="0.35">
      <c r="A131" s="2">
        <v>6</v>
      </c>
      <c r="B131" s="2" t="s">
        <v>225</v>
      </c>
      <c r="C131" s="2" t="s">
        <v>226</v>
      </c>
      <c r="D131" s="2" t="s">
        <v>289</v>
      </c>
      <c r="E131" s="20">
        <v>67597000</v>
      </c>
      <c r="F131" s="21">
        <v>0.14000000000000001</v>
      </c>
      <c r="G131" s="184">
        <v>1</v>
      </c>
      <c r="H131" s="23">
        <v>1.3719699493557341E-2</v>
      </c>
    </row>
    <row r="133" spans="1:8" x14ac:dyDescent="0.35">
      <c r="B133" s="4" t="s">
        <v>66</v>
      </c>
    </row>
    <row r="134" spans="1:8" x14ac:dyDescent="0.35">
      <c r="B134" s="4" t="s">
        <v>1264</v>
      </c>
      <c r="C134" s="217" t="s">
        <v>1265</v>
      </c>
      <c r="D134" s="217" t="s">
        <v>1266</v>
      </c>
    </row>
    <row r="135" spans="1:8" ht="25" x14ac:dyDescent="0.35">
      <c r="B135" s="4" t="s">
        <v>1261</v>
      </c>
      <c r="C135" s="217" t="s">
        <v>1262</v>
      </c>
      <c r="D135" s="217" t="s">
        <v>1263</v>
      </c>
    </row>
    <row r="137" spans="1:8" x14ac:dyDescent="0.35">
      <c r="B137" s="4" t="s">
        <v>67</v>
      </c>
    </row>
    <row r="138" spans="1:8" x14ac:dyDescent="0.35">
      <c r="B138" s="4" t="s">
        <v>1243</v>
      </c>
      <c r="C138" s="217" t="s">
        <v>1244</v>
      </c>
      <c r="D138" s="217" t="s">
        <v>1245</v>
      </c>
    </row>
  </sheetData>
  <mergeCells count="3">
    <mergeCell ref="A41:C41"/>
    <mergeCell ref="A52:C52"/>
    <mergeCell ref="A109:C109"/>
  </mergeCells>
  <pageMargins left="0.7" right="0.7" top="0.75" bottom="0.75" header="0.3" footer="0.3"/>
  <pageSetup paperSize="9"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2EDBB2-48ED-45E2-BF7A-85303B0F0622}">
  <dimension ref="A1:H130"/>
  <sheetViews>
    <sheetView zoomScaleNormal="100" workbookViewId="0"/>
  </sheetViews>
  <sheetFormatPr defaultColWidth="9.1796875" defaultRowHeight="12.5" x14ac:dyDescent="0.35"/>
  <cols>
    <col min="1" max="1" width="4.453125" style="4" customWidth="1"/>
    <col min="2" max="2" width="9.81640625" style="4" customWidth="1"/>
    <col min="3" max="3" width="46.453125" style="216" customWidth="1"/>
    <col min="4" max="4" width="54.81640625" style="216" customWidth="1"/>
    <col min="5" max="5" width="18.81640625" style="4" bestFit="1" customWidth="1"/>
    <col min="6" max="6" width="9.81640625" style="4" bestFit="1" customWidth="1"/>
    <col min="7" max="7" width="12.81640625" style="4" customWidth="1"/>
    <col min="8" max="8" width="12.1796875" style="4" bestFit="1" customWidth="1"/>
    <col min="9" max="16384" width="9.1796875" style="4"/>
  </cols>
  <sheetData>
    <row r="1" spans="1:8" ht="14.25" customHeight="1" x14ac:dyDescent="0.35">
      <c r="C1" s="12" t="s">
        <v>63</v>
      </c>
      <c r="D1" s="13" t="s">
        <v>62</v>
      </c>
    </row>
    <row r="2" spans="1:8" ht="14.25" customHeight="1" thickBot="1" x14ac:dyDescent="0.4">
      <c r="C2" s="14">
        <v>44092</v>
      </c>
      <c r="D2" s="15">
        <v>44182</v>
      </c>
    </row>
    <row r="3" spans="1:8" ht="14.25" customHeight="1" x14ac:dyDescent="0.35">
      <c r="C3" s="75"/>
      <c r="D3" s="76"/>
    </row>
    <row r="4" spans="1:8" ht="14.25" customHeight="1" x14ac:dyDescent="0.35">
      <c r="A4" s="86" t="s">
        <v>99</v>
      </c>
      <c r="B4" s="87"/>
      <c r="C4" s="88"/>
      <c r="D4" s="89" t="s">
        <v>291</v>
      </c>
    </row>
    <row r="5" spans="1:8" ht="14.25" customHeight="1" x14ac:dyDescent="0.35">
      <c r="A5" s="83" t="s">
        <v>1227</v>
      </c>
      <c r="B5" s="84"/>
      <c r="C5" s="85"/>
      <c r="D5" s="82"/>
      <c r="E5" s="17"/>
      <c r="F5" s="17"/>
      <c r="G5" s="17"/>
      <c r="H5" s="17"/>
    </row>
    <row r="6" spans="1:8" s="216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1253</v>
      </c>
    </row>
    <row r="7" spans="1:8" s="216" customFormat="1" ht="12.75" customHeight="1" x14ac:dyDescent="0.35">
      <c r="A7" s="210">
        <v>1</v>
      </c>
      <c r="B7" s="2" t="s">
        <v>5</v>
      </c>
      <c r="C7" s="2" t="s">
        <v>72</v>
      </c>
      <c r="D7" s="2" t="s">
        <v>85</v>
      </c>
      <c r="E7" s="20">
        <v>692865762</v>
      </c>
      <c r="F7" s="21">
        <v>0.55000000000000004</v>
      </c>
      <c r="G7" s="22">
        <v>9.4172900000000004E-2</v>
      </c>
      <c r="H7" s="23">
        <v>0.15000004317417673</v>
      </c>
    </row>
    <row r="8" spans="1:8" s="216" customFormat="1" x14ac:dyDescent="0.35">
      <c r="A8" s="210">
        <v>2</v>
      </c>
      <c r="B8" s="2" t="s">
        <v>4</v>
      </c>
      <c r="C8" s="2" t="s">
        <v>71</v>
      </c>
      <c r="D8" s="2" t="s">
        <v>84</v>
      </c>
      <c r="E8" s="20">
        <v>23673512900</v>
      </c>
      <c r="F8" s="21">
        <v>0.5</v>
      </c>
      <c r="G8" s="22">
        <v>8.33787E-2</v>
      </c>
      <c r="H8" s="23">
        <v>0.15000001738882937</v>
      </c>
    </row>
    <row r="9" spans="1:8" s="216" customFormat="1" x14ac:dyDescent="0.35">
      <c r="A9" s="210">
        <v>3</v>
      </c>
      <c r="B9" s="2" t="s">
        <v>14</v>
      </c>
      <c r="C9" s="2" t="s">
        <v>90</v>
      </c>
      <c r="D9" s="2" t="s">
        <v>57</v>
      </c>
      <c r="E9" s="20">
        <v>3036306000</v>
      </c>
      <c r="F9" s="21">
        <v>0.21</v>
      </c>
      <c r="G9" s="22">
        <v>0.25268620000000003</v>
      </c>
      <c r="H9" s="23">
        <v>0.1499999927045331</v>
      </c>
    </row>
    <row r="10" spans="1:8" s="216" customFormat="1" x14ac:dyDescent="0.35">
      <c r="A10" s="210">
        <v>4</v>
      </c>
      <c r="B10" s="2" t="s">
        <v>16</v>
      </c>
      <c r="C10" s="2" t="s">
        <v>87</v>
      </c>
      <c r="D10" s="2" t="s">
        <v>58</v>
      </c>
      <c r="E10" s="20">
        <v>10598177817</v>
      </c>
      <c r="F10" s="21">
        <v>0.11</v>
      </c>
      <c r="G10" s="22">
        <v>0.41143600000000002</v>
      </c>
      <c r="H10" s="23">
        <v>0.14999998724538235</v>
      </c>
    </row>
    <row r="11" spans="1:8" s="216" customFormat="1" x14ac:dyDescent="0.35">
      <c r="A11" s="210">
        <v>5</v>
      </c>
      <c r="B11" s="2" t="s">
        <v>18</v>
      </c>
      <c r="C11" s="2" t="s">
        <v>83</v>
      </c>
      <c r="D11" s="2" t="s">
        <v>86</v>
      </c>
      <c r="E11" s="20">
        <v>2178690700</v>
      </c>
      <c r="F11" s="21">
        <v>0.32</v>
      </c>
      <c r="G11" s="22">
        <v>0.3889147</v>
      </c>
      <c r="H11" s="23">
        <v>0.12416381866309646</v>
      </c>
    </row>
    <row r="12" spans="1:8" s="216" customFormat="1" x14ac:dyDescent="0.35">
      <c r="A12" s="210">
        <v>6</v>
      </c>
      <c r="B12" s="2" t="s">
        <v>100</v>
      </c>
      <c r="C12" s="2" t="s">
        <v>101</v>
      </c>
      <c r="D12" s="2" t="s">
        <v>229</v>
      </c>
      <c r="E12" s="20">
        <v>147508500</v>
      </c>
      <c r="F12" s="21">
        <v>1</v>
      </c>
      <c r="G12" s="22">
        <v>0.3889147</v>
      </c>
      <c r="H12" s="23">
        <v>2.5836170432783846E-2</v>
      </c>
    </row>
    <row r="13" spans="1:8" s="216" customFormat="1" x14ac:dyDescent="0.35">
      <c r="A13" s="210">
        <v>7</v>
      </c>
      <c r="B13" s="2" t="s">
        <v>10</v>
      </c>
      <c r="C13" s="2" t="s">
        <v>1194</v>
      </c>
      <c r="D13" s="2" t="s">
        <v>1196</v>
      </c>
      <c r="E13" s="20">
        <v>35725994705</v>
      </c>
      <c r="F13" s="21">
        <v>0.25</v>
      </c>
      <c r="G13" s="22">
        <v>0.33347749999999998</v>
      </c>
      <c r="H13" s="23">
        <v>9.1490996954396442E-2</v>
      </c>
    </row>
    <row r="14" spans="1:8" s="216" customFormat="1" x14ac:dyDescent="0.35">
      <c r="A14" s="210">
        <v>8</v>
      </c>
      <c r="B14" s="2" t="s">
        <v>12</v>
      </c>
      <c r="C14" s="2" t="s">
        <v>1195</v>
      </c>
      <c r="D14" s="2" t="s">
        <v>1197</v>
      </c>
      <c r="E14" s="20">
        <v>7701998235</v>
      </c>
      <c r="F14" s="21">
        <v>0.73</v>
      </c>
      <c r="G14" s="22">
        <v>0.33347749999999998</v>
      </c>
      <c r="H14" s="23">
        <v>5.8508977440254122E-2</v>
      </c>
    </row>
    <row r="15" spans="1:8" s="216" customFormat="1" x14ac:dyDescent="0.35">
      <c r="A15" s="210">
        <v>9</v>
      </c>
      <c r="B15" s="2" t="s">
        <v>19</v>
      </c>
      <c r="C15" s="2" t="s">
        <v>88</v>
      </c>
      <c r="D15" s="2" t="s">
        <v>68</v>
      </c>
      <c r="E15" s="20">
        <v>1554875</v>
      </c>
      <c r="F15" s="21">
        <v>0.37</v>
      </c>
      <c r="G15" s="22">
        <v>1</v>
      </c>
      <c r="H15" s="23">
        <v>6.6502689479978006E-2</v>
      </c>
    </row>
    <row r="16" spans="1:8" s="216" customFormat="1" x14ac:dyDescent="0.35">
      <c r="A16" s="210">
        <v>10</v>
      </c>
      <c r="B16" s="2" t="s">
        <v>104</v>
      </c>
      <c r="C16" s="2" t="s">
        <v>105</v>
      </c>
      <c r="D16" s="2" t="s">
        <v>231</v>
      </c>
      <c r="E16" s="20">
        <v>29788012</v>
      </c>
      <c r="F16" s="21">
        <v>0.63</v>
      </c>
      <c r="G16" s="22">
        <v>1</v>
      </c>
      <c r="H16" s="23">
        <v>2.1117156727725465E-2</v>
      </c>
    </row>
    <row r="17" spans="1:8" s="216" customFormat="1" x14ac:dyDescent="0.35">
      <c r="A17" s="210">
        <v>11</v>
      </c>
      <c r="B17" s="2" t="s">
        <v>102</v>
      </c>
      <c r="C17" s="2" t="s">
        <v>103</v>
      </c>
      <c r="D17" s="2" t="s">
        <v>230</v>
      </c>
      <c r="E17" s="20">
        <v>294120000</v>
      </c>
      <c r="F17" s="21">
        <v>0.11</v>
      </c>
      <c r="G17" s="22">
        <v>1</v>
      </c>
      <c r="H17" s="23">
        <v>1.2380149788843997E-2</v>
      </c>
    </row>
    <row r="18" spans="1:8" s="216" customFormat="1" x14ac:dyDescent="0.35">
      <c r="A18" s="3"/>
      <c r="B18" s="3"/>
      <c r="C18" s="3"/>
      <c r="D18" s="3"/>
      <c r="E18" s="24"/>
      <c r="F18" s="55"/>
      <c r="G18" s="80"/>
      <c r="H18" s="27"/>
    </row>
    <row r="19" spans="1:8" s="216" customFormat="1" x14ac:dyDescent="0.35">
      <c r="A19" s="3"/>
      <c r="B19" s="3"/>
      <c r="C19" s="3"/>
      <c r="D19" s="3"/>
      <c r="E19" s="24"/>
      <c r="F19" s="55"/>
      <c r="G19" s="80"/>
      <c r="H19" s="27"/>
    </row>
    <row r="20" spans="1:8" s="216" customFormat="1" x14ac:dyDescent="0.35">
      <c r="A20" s="3"/>
      <c r="B20" s="3"/>
      <c r="C20" s="3"/>
      <c r="D20" s="3"/>
      <c r="E20" s="24"/>
      <c r="F20" s="55"/>
      <c r="G20" s="80"/>
      <c r="H20" s="27"/>
    </row>
    <row r="21" spans="1:8" x14ac:dyDescent="0.35">
      <c r="B21" s="3"/>
      <c r="C21" s="3"/>
      <c r="D21" s="3"/>
      <c r="E21" s="24"/>
      <c r="F21" s="25"/>
      <c r="G21" s="26"/>
      <c r="H21" s="27"/>
    </row>
    <row r="22" spans="1:8" ht="14.25" customHeight="1" x14ac:dyDescent="0.35">
      <c r="A22" s="100" t="s">
        <v>108</v>
      </c>
      <c r="B22" s="57"/>
      <c r="C22" s="58"/>
      <c r="D22" s="101" t="s">
        <v>323</v>
      </c>
      <c r="E22" s="60"/>
      <c r="F22" s="61"/>
      <c r="G22" s="62"/>
    </row>
    <row r="23" spans="1:8" ht="15.75" customHeight="1" x14ac:dyDescent="0.35">
      <c r="A23" s="81" t="s">
        <v>1232</v>
      </c>
      <c r="B23" s="57"/>
      <c r="C23" s="58"/>
      <c r="D23" s="59"/>
      <c r="E23" s="60"/>
      <c r="F23" s="61"/>
      <c r="G23" s="62"/>
    </row>
    <row r="24" spans="1:8" ht="26" x14ac:dyDescent="0.35">
      <c r="A24" s="18" t="s">
        <v>0</v>
      </c>
      <c r="B24" s="18" t="s">
        <v>29</v>
      </c>
      <c r="C24" s="18" t="s">
        <v>30</v>
      </c>
      <c r="D24" s="18" t="s">
        <v>31</v>
      </c>
      <c r="E24" s="19" t="s">
        <v>32</v>
      </c>
      <c r="F24" s="18" t="s">
        <v>33</v>
      </c>
      <c r="G24" s="18" t="s">
        <v>34</v>
      </c>
      <c r="H24" s="18" t="s">
        <v>1253</v>
      </c>
    </row>
    <row r="25" spans="1:8" ht="37.5" x14ac:dyDescent="0.35">
      <c r="A25" s="210">
        <v>1</v>
      </c>
      <c r="B25" s="2" t="s">
        <v>111</v>
      </c>
      <c r="C25" s="2" t="s">
        <v>112</v>
      </c>
      <c r="D25" s="2" t="s">
        <v>234</v>
      </c>
      <c r="E25" s="20">
        <v>271572872</v>
      </c>
      <c r="F25" s="21">
        <v>0.41</v>
      </c>
      <c r="G25" s="218">
        <v>5.4062199999999998E-2</v>
      </c>
      <c r="H25" s="23">
        <v>0.15000006535861449</v>
      </c>
    </row>
    <row r="26" spans="1:8" x14ac:dyDescent="0.35">
      <c r="A26" s="210">
        <v>2</v>
      </c>
      <c r="B26" s="2" t="s">
        <v>7</v>
      </c>
      <c r="C26" s="2" t="s">
        <v>8</v>
      </c>
      <c r="D26" s="2" t="s">
        <v>54</v>
      </c>
      <c r="E26" s="20">
        <v>101911355</v>
      </c>
      <c r="F26" s="21">
        <v>0.71</v>
      </c>
      <c r="G26" s="218">
        <v>5.0182600000000001E-2</v>
      </c>
      <c r="H26" s="23">
        <v>0.15000004240071574</v>
      </c>
    </row>
    <row r="27" spans="1:8" ht="37.5" x14ac:dyDescent="0.35">
      <c r="A27" s="210">
        <v>3</v>
      </c>
      <c r="B27" s="2" t="s">
        <v>117</v>
      </c>
      <c r="C27" s="2" t="s">
        <v>118</v>
      </c>
      <c r="D27" s="2" t="s">
        <v>237</v>
      </c>
      <c r="E27" s="20">
        <v>136666665</v>
      </c>
      <c r="F27" s="21">
        <v>0.21</v>
      </c>
      <c r="G27" s="218">
        <v>0.73453170000000001</v>
      </c>
      <c r="H27" s="23">
        <v>0.14999998330797742</v>
      </c>
    </row>
    <row r="28" spans="1:8" ht="25" x14ac:dyDescent="0.35">
      <c r="A28" s="210">
        <v>4</v>
      </c>
      <c r="B28" s="2" t="s">
        <v>119</v>
      </c>
      <c r="C28" s="2" t="s">
        <v>120</v>
      </c>
      <c r="D28" s="2" t="s">
        <v>238</v>
      </c>
      <c r="E28" s="20">
        <v>487929660</v>
      </c>
      <c r="F28" s="21">
        <v>0.21</v>
      </c>
      <c r="G28" s="218">
        <v>0.76939789999999997</v>
      </c>
      <c r="H28" s="23">
        <v>0.14999997515302935</v>
      </c>
    </row>
    <row r="29" spans="1:8" x14ac:dyDescent="0.35">
      <c r="A29" s="210">
        <v>5</v>
      </c>
      <c r="B29" s="2" t="s">
        <v>113</v>
      </c>
      <c r="C29" s="2" t="s">
        <v>114</v>
      </c>
      <c r="D29" s="2" t="s">
        <v>235</v>
      </c>
      <c r="E29" s="20">
        <v>739000000</v>
      </c>
      <c r="F29" s="21">
        <v>0.74</v>
      </c>
      <c r="G29" s="218">
        <v>0.25229000000000001</v>
      </c>
      <c r="H29" s="23">
        <v>0.14999996505911459</v>
      </c>
    </row>
    <row r="30" spans="1:8" x14ac:dyDescent="0.35">
      <c r="A30" s="210">
        <v>6</v>
      </c>
      <c r="B30" s="2" t="s">
        <v>115</v>
      </c>
      <c r="C30" s="2" t="s">
        <v>116</v>
      </c>
      <c r="D30" s="2" t="s">
        <v>236</v>
      </c>
      <c r="E30" s="20">
        <v>179768227</v>
      </c>
      <c r="F30" s="21">
        <v>0.1</v>
      </c>
      <c r="G30" s="218">
        <v>1</v>
      </c>
      <c r="H30" s="23">
        <v>9.4531326870282636E-2</v>
      </c>
    </row>
    <row r="31" spans="1:8" x14ac:dyDescent="0.35">
      <c r="A31" s="210">
        <v>7</v>
      </c>
      <c r="B31" s="2" t="s">
        <v>131</v>
      </c>
      <c r="C31" s="2" t="s">
        <v>132</v>
      </c>
      <c r="D31" s="2" t="s">
        <v>244</v>
      </c>
      <c r="E31" s="20">
        <v>6708243398</v>
      </c>
      <c r="F31" s="21">
        <v>0.06</v>
      </c>
      <c r="G31" s="218">
        <v>1</v>
      </c>
      <c r="H31" s="23">
        <v>5.0477574875655087E-2</v>
      </c>
    </row>
    <row r="32" spans="1:8" x14ac:dyDescent="0.35">
      <c r="A32" s="210">
        <v>8</v>
      </c>
      <c r="B32" s="2" t="s">
        <v>1250</v>
      </c>
      <c r="C32" s="2" t="s">
        <v>1249</v>
      </c>
      <c r="D32" s="2" t="s">
        <v>1248</v>
      </c>
      <c r="E32" s="20">
        <v>15800000</v>
      </c>
      <c r="F32" s="21">
        <v>0.21</v>
      </c>
      <c r="G32" s="218">
        <v>1</v>
      </c>
      <c r="H32" s="23">
        <v>4.0650414368845984E-2</v>
      </c>
    </row>
    <row r="33" spans="1:8" x14ac:dyDescent="0.35">
      <c r="A33" s="210">
        <v>9</v>
      </c>
      <c r="B33" s="2" t="s">
        <v>125</v>
      </c>
      <c r="C33" s="2" t="s">
        <v>126</v>
      </c>
      <c r="D33" s="2" t="s">
        <v>241</v>
      </c>
      <c r="E33" s="20">
        <v>34270159</v>
      </c>
      <c r="F33" s="21">
        <v>0.28999999999999998</v>
      </c>
      <c r="G33" s="218">
        <v>1</v>
      </c>
      <c r="H33" s="23">
        <v>2.660876065883239E-2</v>
      </c>
    </row>
    <row r="34" spans="1:8" x14ac:dyDescent="0.35">
      <c r="A34" s="210">
        <v>10</v>
      </c>
      <c r="B34" s="2" t="s">
        <v>471</v>
      </c>
      <c r="C34" s="2" t="s">
        <v>472</v>
      </c>
      <c r="D34" s="2" t="s">
        <v>475</v>
      </c>
      <c r="E34" s="20">
        <v>87876649</v>
      </c>
      <c r="F34" s="21">
        <v>0.14000000000000001</v>
      </c>
      <c r="G34" s="218">
        <v>1</v>
      </c>
      <c r="H34" s="23">
        <v>2.569596631637602E-2</v>
      </c>
    </row>
    <row r="35" spans="1:8" x14ac:dyDescent="0.35">
      <c r="A35" s="210">
        <v>11</v>
      </c>
      <c r="B35" s="2" t="s">
        <v>129</v>
      </c>
      <c r="C35" s="2" t="s">
        <v>130</v>
      </c>
      <c r="D35" s="2" t="s">
        <v>243</v>
      </c>
      <c r="E35" s="20">
        <v>113056000</v>
      </c>
      <c r="F35" s="21">
        <v>0.32</v>
      </c>
      <c r="G35" s="218">
        <v>1</v>
      </c>
      <c r="H35" s="23">
        <v>1.2035925630556256E-2</v>
      </c>
    </row>
    <row r="36" spans="1:8" ht="15.75" customHeight="1" x14ac:dyDescent="0.35">
      <c r="A36" s="3"/>
      <c r="B36" s="3"/>
      <c r="C36" s="3"/>
      <c r="D36" s="3"/>
      <c r="E36" s="24"/>
      <c r="F36" s="55"/>
      <c r="G36" s="80"/>
      <c r="H36" s="27"/>
    </row>
    <row r="37" spans="1:8" ht="15.75" customHeight="1" x14ac:dyDescent="0.35">
      <c r="A37" s="3"/>
      <c r="B37" s="33" t="s">
        <v>67</v>
      </c>
      <c r="C37" s="3"/>
      <c r="D37" s="3"/>
      <c r="E37" s="24"/>
      <c r="F37" s="55"/>
      <c r="G37" s="80"/>
      <c r="H37" s="27"/>
    </row>
    <row r="38" spans="1:8" ht="15.75" customHeight="1" x14ac:dyDescent="0.35">
      <c r="A38" s="3"/>
      <c r="B38" s="3" t="s">
        <v>109</v>
      </c>
      <c r="C38" s="3" t="s">
        <v>110</v>
      </c>
      <c r="D38" s="3" t="s">
        <v>233</v>
      </c>
      <c r="E38" s="24"/>
      <c r="F38" s="55"/>
      <c r="G38" s="80"/>
      <c r="H38" s="27"/>
    </row>
    <row r="39" spans="1:8" ht="15.75" customHeight="1" x14ac:dyDescent="0.35">
      <c r="A39" s="16"/>
      <c r="B39" s="57"/>
      <c r="C39" s="58"/>
      <c r="D39" s="59"/>
      <c r="E39" s="60"/>
      <c r="F39" s="61"/>
      <c r="G39" s="62"/>
    </row>
    <row r="40" spans="1:8" ht="30.75" customHeight="1" x14ac:dyDescent="0.35">
      <c r="A40" s="418" t="s">
        <v>135</v>
      </c>
      <c r="B40" s="419"/>
      <c r="C40" s="419"/>
      <c r="D40" s="179" t="s">
        <v>324</v>
      </c>
      <c r="E40" s="55"/>
      <c r="F40" s="180"/>
      <c r="G40" s="27"/>
    </row>
    <row r="41" spans="1:8" ht="14.25" customHeight="1" x14ac:dyDescent="0.35">
      <c r="A41" s="181" t="s">
        <v>1233</v>
      </c>
      <c r="B41" s="79"/>
      <c r="C41" s="53"/>
      <c r="D41" s="182"/>
      <c r="E41" s="55"/>
      <c r="F41" s="180"/>
      <c r="G41" s="27"/>
    </row>
    <row r="42" spans="1:8" ht="26" x14ac:dyDescent="0.35">
      <c r="A42" s="18" t="s">
        <v>0</v>
      </c>
      <c r="B42" s="18" t="s">
        <v>29</v>
      </c>
      <c r="C42" s="18" t="s">
        <v>30</v>
      </c>
      <c r="D42" s="18" t="s">
        <v>31</v>
      </c>
      <c r="E42" s="19" t="s">
        <v>32</v>
      </c>
      <c r="F42" s="18" t="s">
        <v>33</v>
      </c>
      <c r="G42" s="18" t="s">
        <v>34</v>
      </c>
      <c r="H42" s="18" t="s">
        <v>1253</v>
      </c>
    </row>
    <row r="43" spans="1:8" ht="12.75" customHeight="1" x14ac:dyDescent="0.35">
      <c r="A43" s="2">
        <v>1</v>
      </c>
      <c r="B43" s="2" t="s">
        <v>136</v>
      </c>
      <c r="C43" s="2" t="s">
        <v>137</v>
      </c>
      <c r="D43" s="2" t="s">
        <v>246</v>
      </c>
      <c r="E43" s="20">
        <v>129500000</v>
      </c>
      <c r="F43" s="21">
        <v>0.25</v>
      </c>
      <c r="G43" s="184">
        <v>1</v>
      </c>
      <c r="H43" s="23">
        <v>0.49089662181750743</v>
      </c>
    </row>
    <row r="44" spans="1:8" ht="12.75" customHeight="1" x14ac:dyDescent="0.35">
      <c r="A44" s="2">
        <v>2</v>
      </c>
      <c r="B44" s="205" t="s">
        <v>343</v>
      </c>
      <c r="C44" s="206" t="s">
        <v>344</v>
      </c>
      <c r="D44" s="206" t="s">
        <v>345</v>
      </c>
      <c r="E44" s="20">
        <v>1785114000</v>
      </c>
      <c r="F44" s="21">
        <v>0.23</v>
      </c>
      <c r="G44" s="184">
        <v>1</v>
      </c>
      <c r="H44" s="23">
        <v>0.19305784458601494</v>
      </c>
    </row>
    <row r="45" spans="1:8" ht="12.75" customHeight="1" x14ac:dyDescent="0.35">
      <c r="A45" s="2">
        <v>3</v>
      </c>
      <c r="B45" s="2" t="s">
        <v>1178</v>
      </c>
      <c r="C45" s="2" t="s">
        <v>1179</v>
      </c>
      <c r="D45" s="2" t="s">
        <v>1180</v>
      </c>
      <c r="E45" s="20">
        <v>119596000</v>
      </c>
      <c r="F45" s="21">
        <v>0.81</v>
      </c>
      <c r="G45" s="184">
        <v>1</v>
      </c>
      <c r="H45" s="23">
        <v>6.2042320435177394E-3</v>
      </c>
    </row>
    <row r="46" spans="1:8" ht="14.25" customHeight="1" x14ac:dyDescent="0.35">
      <c r="A46" s="2">
        <v>4</v>
      </c>
      <c r="B46" s="205" t="s">
        <v>411</v>
      </c>
      <c r="C46" s="206" t="s">
        <v>412</v>
      </c>
      <c r="D46" s="2" t="s">
        <v>410</v>
      </c>
      <c r="E46" s="20">
        <v>1611256000</v>
      </c>
      <c r="F46" s="21">
        <v>0.19</v>
      </c>
      <c r="G46" s="184">
        <v>1</v>
      </c>
      <c r="H46" s="23">
        <v>0.15341823937139448</v>
      </c>
    </row>
    <row r="47" spans="1:8" ht="12.75" customHeight="1" x14ac:dyDescent="0.35">
      <c r="A47" s="2">
        <v>5</v>
      </c>
      <c r="B47" s="2" t="s">
        <v>140</v>
      </c>
      <c r="C47" s="2" t="s">
        <v>141</v>
      </c>
      <c r="D47" s="2" t="s">
        <v>1198</v>
      </c>
      <c r="E47" s="20">
        <v>218983750</v>
      </c>
      <c r="F47" s="21">
        <v>0.67</v>
      </c>
      <c r="G47" s="184">
        <v>1</v>
      </c>
      <c r="H47" s="23">
        <v>6.4009658470711661E-2</v>
      </c>
    </row>
    <row r="48" spans="1:8" ht="12.75" customHeight="1" x14ac:dyDescent="0.35">
      <c r="A48" s="2">
        <v>6</v>
      </c>
      <c r="B48" s="205" t="s">
        <v>138</v>
      </c>
      <c r="C48" s="2" t="s">
        <v>139</v>
      </c>
      <c r="D48" s="2" t="s">
        <v>247</v>
      </c>
      <c r="E48" s="20">
        <v>40534000</v>
      </c>
      <c r="F48" s="21">
        <v>7.0000000000000007E-2</v>
      </c>
      <c r="G48" s="184">
        <v>1</v>
      </c>
      <c r="H48" s="23">
        <v>9.241340371085377E-2</v>
      </c>
    </row>
    <row r="49" spans="1:8" ht="14.25" customHeight="1" x14ac:dyDescent="0.35">
      <c r="A49" s="3"/>
      <c r="B49" s="3"/>
      <c r="C49" s="3"/>
      <c r="D49" s="3"/>
      <c r="E49" s="182"/>
      <c r="F49" s="55"/>
      <c r="G49" s="180"/>
      <c r="H49" s="27"/>
    </row>
    <row r="50" spans="1:8" ht="14.25" customHeight="1" x14ac:dyDescent="0.35">
      <c r="A50" s="3"/>
      <c r="B50" s="3"/>
      <c r="C50" s="3"/>
      <c r="D50" s="3"/>
      <c r="E50" s="182"/>
      <c r="F50" s="55"/>
      <c r="G50" s="180"/>
      <c r="H50" s="27"/>
    </row>
    <row r="51" spans="1:8" ht="28.5" customHeight="1" x14ac:dyDescent="0.35">
      <c r="A51" s="415" t="s">
        <v>142</v>
      </c>
      <c r="B51" s="416"/>
      <c r="C51" s="416"/>
      <c r="D51" s="101" t="s">
        <v>328</v>
      </c>
      <c r="E51" s="60"/>
      <c r="F51" s="61"/>
      <c r="G51" s="62"/>
    </row>
    <row r="52" spans="1:8" ht="14.25" customHeight="1" x14ac:dyDescent="0.35">
      <c r="A52" s="81" t="s">
        <v>1230</v>
      </c>
      <c r="B52" s="57"/>
      <c r="C52" s="58"/>
      <c r="D52" s="59"/>
      <c r="E52" s="60"/>
      <c r="F52" s="61"/>
      <c r="G52" s="62"/>
    </row>
    <row r="53" spans="1:8" ht="26" x14ac:dyDescent="0.35">
      <c r="A53" s="18" t="s">
        <v>0</v>
      </c>
      <c r="B53" s="18" t="s">
        <v>29</v>
      </c>
      <c r="C53" s="18" t="s">
        <v>30</v>
      </c>
      <c r="D53" s="18" t="s">
        <v>31</v>
      </c>
      <c r="E53" s="19" t="s">
        <v>32</v>
      </c>
      <c r="F53" s="18" t="s">
        <v>33</v>
      </c>
      <c r="G53" s="18" t="s">
        <v>34</v>
      </c>
      <c r="H53" s="18" t="s">
        <v>1253</v>
      </c>
    </row>
    <row r="54" spans="1:8" ht="12.75" customHeight="1" x14ac:dyDescent="0.35">
      <c r="A54" s="2">
        <v>1</v>
      </c>
      <c r="B54" s="2" t="s">
        <v>9</v>
      </c>
      <c r="C54" s="2" t="s">
        <v>74</v>
      </c>
      <c r="D54" s="2" t="s">
        <v>79</v>
      </c>
      <c r="E54" s="20">
        <v>158245476</v>
      </c>
      <c r="F54" s="21">
        <v>0.38</v>
      </c>
      <c r="G54" s="22">
        <v>0.18424109999999999</v>
      </c>
      <c r="H54" s="23">
        <v>0.15000001864233678</v>
      </c>
    </row>
    <row r="55" spans="1:8" ht="12.75" customHeight="1" x14ac:dyDescent="0.35">
      <c r="A55" s="2">
        <v>2</v>
      </c>
      <c r="B55" s="2" t="s">
        <v>149</v>
      </c>
      <c r="C55" s="2" t="s">
        <v>150</v>
      </c>
      <c r="D55" s="2" t="s">
        <v>252</v>
      </c>
      <c r="E55" s="20">
        <v>471804467</v>
      </c>
      <c r="F55" s="21">
        <v>0.45</v>
      </c>
      <c r="G55" s="22">
        <v>0.50784510000000005</v>
      </c>
      <c r="H55" s="23">
        <v>0.15000000639471581</v>
      </c>
    </row>
    <row r="56" spans="1:8" ht="12.75" customHeight="1" x14ac:dyDescent="0.35">
      <c r="A56" s="2">
        <v>3</v>
      </c>
      <c r="B56" s="2" t="s">
        <v>145</v>
      </c>
      <c r="C56" s="2" t="s">
        <v>146</v>
      </c>
      <c r="D56" s="2" t="s">
        <v>250</v>
      </c>
      <c r="E56" s="20">
        <v>134261084</v>
      </c>
      <c r="F56" s="21">
        <v>0.21</v>
      </c>
      <c r="G56" s="22">
        <v>0.42041980000000001</v>
      </c>
      <c r="H56" s="23">
        <v>0.14999998283351987</v>
      </c>
    </row>
    <row r="57" spans="1:8" ht="12.75" customHeight="1" x14ac:dyDescent="0.35">
      <c r="A57" s="2">
        <v>4</v>
      </c>
      <c r="B57" s="2" t="s">
        <v>143</v>
      </c>
      <c r="C57" s="2" t="s">
        <v>144</v>
      </c>
      <c r="D57" s="2" t="s">
        <v>249</v>
      </c>
      <c r="E57" s="20">
        <v>5993227240</v>
      </c>
      <c r="F57" s="21">
        <v>0.19</v>
      </c>
      <c r="G57" s="22">
        <v>1</v>
      </c>
      <c r="H57" s="23">
        <v>0.12354547241529756</v>
      </c>
    </row>
    <row r="58" spans="1:8" ht="12.75" customHeight="1" x14ac:dyDescent="0.35">
      <c r="A58" s="2">
        <v>5</v>
      </c>
      <c r="B58" s="2" t="s">
        <v>23</v>
      </c>
      <c r="C58" s="2" t="s">
        <v>77</v>
      </c>
      <c r="D58" s="2" t="s">
        <v>81</v>
      </c>
      <c r="E58" s="20">
        <v>7364965630</v>
      </c>
      <c r="F58" s="21">
        <v>0.34</v>
      </c>
      <c r="G58" s="22">
        <v>1</v>
      </c>
      <c r="H58" s="23">
        <v>0.11562281364026336</v>
      </c>
    </row>
    <row r="59" spans="1:8" ht="12.75" customHeight="1" x14ac:dyDescent="0.35">
      <c r="A59" s="2">
        <v>6</v>
      </c>
      <c r="B59" s="2" t="s">
        <v>22</v>
      </c>
      <c r="C59" s="2" t="s">
        <v>69</v>
      </c>
      <c r="D59" s="2" t="s">
        <v>60</v>
      </c>
      <c r="E59" s="20">
        <v>837718660</v>
      </c>
      <c r="F59" s="21">
        <v>0.2</v>
      </c>
      <c r="G59" s="22">
        <v>1</v>
      </c>
      <c r="H59" s="23">
        <v>0.10949556976291928</v>
      </c>
    </row>
    <row r="60" spans="1:8" ht="25" x14ac:dyDescent="0.35">
      <c r="A60" s="2">
        <v>7</v>
      </c>
      <c r="B60" s="205" t="s">
        <v>1254</v>
      </c>
      <c r="C60" s="2" t="s">
        <v>1255</v>
      </c>
      <c r="D60" s="2" t="s">
        <v>1256</v>
      </c>
      <c r="E60" s="20">
        <v>3906899888</v>
      </c>
      <c r="F60" s="21">
        <v>0.65</v>
      </c>
      <c r="G60" s="22">
        <v>1</v>
      </c>
      <c r="H60" s="23">
        <v>6.4754910963922038E-2</v>
      </c>
    </row>
    <row r="61" spans="1:8" ht="12.75" customHeight="1" x14ac:dyDescent="0.35">
      <c r="A61" s="2">
        <v>8</v>
      </c>
      <c r="B61" s="2" t="s">
        <v>147</v>
      </c>
      <c r="C61" s="2" t="s">
        <v>148</v>
      </c>
      <c r="D61" s="2" t="s">
        <v>251</v>
      </c>
      <c r="E61" s="20">
        <v>15193014862</v>
      </c>
      <c r="F61" s="21">
        <v>0.16</v>
      </c>
      <c r="G61" s="22">
        <v>1</v>
      </c>
      <c r="H61" s="23">
        <v>5.230865635336563E-2</v>
      </c>
    </row>
    <row r="62" spans="1:8" x14ac:dyDescent="0.35">
      <c r="A62" s="2">
        <v>9</v>
      </c>
      <c r="B62" s="2" t="s">
        <v>151</v>
      </c>
      <c r="C62" s="2" t="s">
        <v>152</v>
      </c>
      <c r="D62" s="2" t="s">
        <v>253</v>
      </c>
      <c r="E62" s="20">
        <v>11174330000</v>
      </c>
      <c r="F62" s="21">
        <v>0.16</v>
      </c>
      <c r="G62" s="22">
        <v>1</v>
      </c>
      <c r="H62" s="23">
        <v>4.7218325147265892E-2</v>
      </c>
    </row>
    <row r="63" spans="1:8" ht="12.75" customHeight="1" x14ac:dyDescent="0.35">
      <c r="A63" s="2">
        <v>10</v>
      </c>
      <c r="B63" s="2" t="s">
        <v>153</v>
      </c>
      <c r="C63" s="2" t="s">
        <v>154</v>
      </c>
      <c r="D63" s="2" t="s">
        <v>254</v>
      </c>
      <c r="E63" s="20">
        <v>416270745</v>
      </c>
      <c r="F63" s="21">
        <v>0.5</v>
      </c>
      <c r="G63" s="22">
        <v>1</v>
      </c>
      <c r="H63" s="23">
        <v>9.3834617014044962E-3</v>
      </c>
    </row>
    <row r="64" spans="1:8" ht="12.75" customHeight="1" x14ac:dyDescent="0.35">
      <c r="A64" s="2">
        <v>11</v>
      </c>
      <c r="B64" s="2" t="s">
        <v>155</v>
      </c>
      <c r="C64" s="2" t="s">
        <v>156</v>
      </c>
      <c r="D64" s="2" t="s">
        <v>255</v>
      </c>
      <c r="E64" s="20">
        <v>138756915</v>
      </c>
      <c r="F64" s="21">
        <v>0.6</v>
      </c>
      <c r="G64" s="22">
        <v>1</v>
      </c>
      <c r="H64" s="23">
        <v>4.1691261974414993E-3</v>
      </c>
    </row>
    <row r="65" spans="1:8" ht="12.75" customHeight="1" x14ac:dyDescent="0.35">
      <c r="A65" s="2">
        <v>12</v>
      </c>
      <c r="B65" s="2" t="s">
        <v>157</v>
      </c>
      <c r="C65" s="2" t="s">
        <v>158</v>
      </c>
      <c r="D65" s="2" t="s">
        <v>256</v>
      </c>
      <c r="E65" s="20">
        <v>11529538</v>
      </c>
      <c r="F65" s="21">
        <v>0.09</v>
      </c>
      <c r="G65" s="22">
        <v>1</v>
      </c>
      <c r="H65" s="23">
        <v>1.2873960043968237E-2</v>
      </c>
    </row>
    <row r="66" spans="1:8" ht="12.75" customHeight="1" x14ac:dyDescent="0.35">
      <c r="A66" s="2">
        <v>13</v>
      </c>
      <c r="B66" s="2" t="s">
        <v>106</v>
      </c>
      <c r="C66" s="2" t="s">
        <v>107</v>
      </c>
      <c r="D66" s="2" t="s">
        <v>232</v>
      </c>
      <c r="E66" s="20">
        <v>1033135366</v>
      </c>
      <c r="F66" s="21">
        <v>0.13</v>
      </c>
      <c r="G66" s="22">
        <v>1</v>
      </c>
      <c r="H66" s="23">
        <v>5.5260601584156748E-3</v>
      </c>
    </row>
    <row r="67" spans="1:8" ht="12.75" customHeight="1" x14ac:dyDescent="0.35">
      <c r="A67" s="2">
        <v>14</v>
      </c>
      <c r="B67" s="2" t="s">
        <v>159</v>
      </c>
      <c r="C67" s="2" t="s">
        <v>160</v>
      </c>
      <c r="D67" s="2" t="s">
        <v>257</v>
      </c>
      <c r="E67" s="20">
        <v>703271727</v>
      </c>
      <c r="F67" s="21">
        <v>0.09</v>
      </c>
      <c r="G67" s="22">
        <v>1</v>
      </c>
      <c r="H67" s="23">
        <v>5.1016357451636142E-3</v>
      </c>
    </row>
    <row r="68" spans="1:8" ht="14.25" customHeight="1" x14ac:dyDescent="0.35">
      <c r="A68" s="3"/>
      <c r="B68" s="3"/>
      <c r="C68" s="3"/>
      <c r="D68" s="3"/>
      <c r="E68" s="24"/>
      <c r="F68" s="55"/>
      <c r="G68" s="80"/>
      <c r="H68" s="27"/>
    </row>
    <row r="69" spans="1:8" ht="14.25" customHeight="1" x14ac:dyDescent="0.35">
      <c r="A69" s="3"/>
      <c r="B69" s="4" t="s">
        <v>66</v>
      </c>
      <c r="C69" s="3"/>
      <c r="D69" s="3"/>
      <c r="E69" s="24"/>
      <c r="F69" s="55"/>
      <c r="G69" s="80"/>
      <c r="H69" s="27"/>
    </row>
    <row r="70" spans="1:8" ht="25" x14ac:dyDescent="0.35">
      <c r="A70" s="3"/>
      <c r="B70" s="4" t="s">
        <v>1254</v>
      </c>
      <c r="C70" s="3" t="s">
        <v>1255</v>
      </c>
      <c r="D70" s="3" t="s">
        <v>1256</v>
      </c>
      <c r="E70" s="24"/>
      <c r="F70" s="55"/>
      <c r="G70" s="80"/>
      <c r="H70" s="27"/>
    </row>
    <row r="71" spans="1:8" ht="14.25" customHeight="1" x14ac:dyDescent="0.35">
      <c r="A71" s="3"/>
      <c r="B71" s="3"/>
      <c r="C71" s="3"/>
      <c r="D71" s="3"/>
      <c r="E71" s="24"/>
      <c r="F71" s="55"/>
      <c r="G71" s="80"/>
      <c r="H71" s="27"/>
    </row>
    <row r="72" spans="1:8" ht="14.25" customHeight="1" x14ac:dyDescent="0.35">
      <c r="A72" s="3"/>
      <c r="B72" s="3"/>
      <c r="C72" s="3"/>
      <c r="D72" s="3"/>
      <c r="E72" s="24"/>
      <c r="F72" s="55"/>
      <c r="G72" s="80"/>
      <c r="H72" s="27"/>
    </row>
    <row r="73" spans="1:8" ht="14.25" customHeight="1" x14ac:dyDescent="0.35">
      <c r="A73" s="105" t="s">
        <v>161</v>
      </c>
      <c r="B73" s="106"/>
      <c r="C73" s="107"/>
      <c r="D73" s="186" t="s">
        <v>329</v>
      </c>
      <c r="E73" s="187"/>
      <c r="F73" s="188"/>
      <c r="G73" s="67"/>
    </row>
    <row r="74" spans="1:8" ht="14.25" customHeight="1" x14ac:dyDescent="0.35">
      <c r="A74" s="104" t="s">
        <v>1229</v>
      </c>
      <c r="B74" s="52"/>
      <c r="C74" s="65"/>
      <c r="D74" s="68"/>
      <c r="E74" s="69"/>
      <c r="F74" s="70"/>
      <c r="G74" s="67"/>
    </row>
    <row r="75" spans="1:8" ht="26" x14ac:dyDescent="0.35">
      <c r="A75" s="18" t="s">
        <v>0</v>
      </c>
      <c r="B75" s="18" t="s">
        <v>29</v>
      </c>
      <c r="C75" s="18" t="s">
        <v>30</v>
      </c>
      <c r="D75" s="18" t="s">
        <v>31</v>
      </c>
      <c r="E75" s="19" t="s">
        <v>32</v>
      </c>
      <c r="F75" s="18" t="s">
        <v>33</v>
      </c>
      <c r="G75" s="18" t="s">
        <v>34</v>
      </c>
      <c r="H75" s="18" t="s">
        <v>1253</v>
      </c>
    </row>
    <row r="76" spans="1:8" ht="12.75" customHeight="1" x14ac:dyDescent="0.35">
      <c r="A76" s="2">
        <v>1</v>
      </c>
      <c r="B76" s="2" t="s">
        <v>17</v>
      </c>
      <c r="C76" s="2" t="s">
        <v>76</v>
      </c>
      <c r="D76" s="2" t="s">
        <v>80</v>
      </c>
      <c r="E76" s="20">
        <v>1998381575</v>
      </c>
      <c r="F76" s="21">
        <v>0.45</v>
      </c>
      <c r="G76" s="190">
        <v>1</v>
      </c>
      <c r="H76" s="23">
        <v>0.7280617545075786</v>
      </c>
    </row>
    <row r="77" spans="1:8" ht="12.75" customHeight="1" x14ac:dyDescent="0.35">
      <c r="A77" s="2">
        <v>2</v>
      </c>
      <c r="B77" s="2" t="s">
        <v>94</v>
      </c>
      <c r="C77" s="2" t="s">
        <v>164</v>
      </c>
      <c r="D77" s="2" t="s">
        <v>259</v>
      </c>
      <c r="E77" s="20">
        <v>3282997929</v>
      </c>
      <c r="F77" s="21">
        <v>0.28999999999999998</v>
      </c>
      <c r="G77" s="190">
        <v>1</v>
      </c>
      <c r="H77" s="23">
        <v>0.22049101509957769</v>
      </c>
    </row>
    <row r="78" spans="1:8" ht="12.75" customHeight="1" x14ac:dyDescent="0.35">
      <c r="A78" s="2">
        <v>3</v>
      </c>
      <c r="B78" s="2" t="s">
        <v>165</v>
      </c>
      <c r="C78" s="2" t="s">
        <v>166</v>
      </c>
      <c r="D78" s="2" t="s">
        <v>260</v>
      </c>
      <c r="E78" s="20">
        <v>209565147</v>
      </c>
      <c r="F78" s="21">
        <v>0.69</v>
      </c>
      <c r="G78" s="190">
        <v>1</v>
      </c>
      <c r="H78" s="23">
        <v>3.0599400451874981E-2</v>
      </c>
    </row>
    <row r="79" spans="1:8" ht="12.75" customHeight="1" x14ac:dyDescent="0.35">
      <c r="A79" s="2">
        <v>4</v>
      </c>
      <c r="B79" s="2" t="s">
        <v>167</v>
      </c>
      <c r="C79" s="2" t="s">
        <v>168</v>
      </c>
      <c r="D79" s="2" t="s">
        <v>261</v>
      </c>
      <c r="E79" s="20">
        <v>15514042</v>
      </c>
      <c r="F79" s="21">
        <v>0.28000000000000003</v>
      </c>
      <c r="G79" s="190">
        <v>1</v>
      </c>
      <c r="H79" s="23">
        <v>2.0847829940968655E-2</v>
      </c>
    </row>
    <row r="80" spans="1:8" ht="12.75" customHeight="1" x14ac:dyDescent="0.35">
      <c r="A80" s="3"/>
      <c r="B80" s="3"/>
      <c r="C80" s="3"/>
      <c r="D80" s="3"/>
      <c r="E80" s="60"/>
      <c r="F80" s="60"/>
      <c r="G80" s="60"/>
      <c r="H80" s="27"/>
    </row>
    <row r="81" spans="1:8" ht="12.75" customHeight="1" x14ac:dyDescent="0.35">
      <c r="A81" s="3"/>
      <c r="B81" s="3"/>
      <c r="C81" s="3"/>
      <c r="D81" s="3"/>
      <c r="E81" s="60"/>
      <c r="F81" s="60"/>
      <c r="G81" s="60"/>
      <c r="H81" s="27"/>
    </row>
    <row r="82" spans="1:8" ht="12.75" customHeight="1" x14ac:dyDescent="0.35">
      <c r="A82" s="3"/>
      <c r="B82" s="3"/>
      <c r="C82" s="3"/>
      <c r="D82" s="3"/>
      <c r="E82" s="24"/>
      <c r="F82" s="55"/>
      <c r="G82" s="80"/>
      <c r="H82" s="27"/>
    </row>
    <row r="83" spans="1:8" ht="14.25" customHeight="1" x14ac:dyDescent="0.35">
      <c r="A83" s="100" t="s">
        <v>169</v>
      </c>
      <c r="B83" s="57"/>
      <c r="C83" s="58"/>
      <c r="D83" s="100" t="s">
        <v>330</v>
      </c>
      <c r="E83" s="60"/>
      <c r="F83" s="61"/>
      <c r="G83" s="62"/>
    </row>
    <row r="84" spans="1:8" ht="14.25" customHeight="1" x14ac:dyDescent="0.35">
      <c r="A84" s="81" t="s">
        <v>1228</v>
      </c>
      <c r="B84" s="57"/>
      <c r="C84" s="58"/>
      <c r="D84" s="59"/>
      <c r="E84" s="60"/>
      <c r="F84" s="61"/>
      <c r="G84" s="62"/>
    </row>
    <row r="85" spans="1:8" ht="26" x14ac:dyDescent="0.35">
      <c r="A85" s="18" t="s">
        <v>0</v>
      </c>
      <c r="B85" s="18" t="s">
        <v>29</v>
      </c>
      <c r="C85" s="18" t="s">
        <v>30</v>
      </c>
      <c r="D85" s="18" t="s">
        <v>31</v>
      </c>
      <c r="E85" s="19" t="s">
        <v>32</v>
      </c>
      <c r="F85" s="18" t="s">
        <v>33</v>
      </c>
      <c r="G85" s="18" t="s">
        <v>34</v>
      </c>
      <c r="H85" s="18" t="s">
        <v>1253</v>
      </c>
    </row>
    <row r="86" spans="1:8" ht="12.75" customHeight="1" x14ac:dyDescent="0.35">
      <c r="A86" s="2">
        <v>1</v>
      </c>
      <c r="B86" s="2" t="s">
        <v>25</v>
      </c>
      <c r="C86" s="2" t="s">
        <v>170</v>
      </c>
      <c r="D86" s="2" t="s">
        <v>263</v>
      </c>
      <c r="E86" s="20">
        <v>426288813551</v>
      </c>
      <c r="F86" s="21">
        <v>0.19</v>
      </c>
      <c r="G86" s="22">
        <v>0.66423209999999999</v>
      </c>
      <c r="H86" s="23">
        <v>0.15000000753618303</v>
      </c>
    </row>
    <row r="87" spans="1:8" ht="12.75" customHeight="1" x14ac:dyDescent="0.35">
      <c r="A87" s="2">
        <v>2</v>
      </c>
      <c r="B87" s="2" t="s">
        <v>26</v>
      </c>
      <c r="C87" s="2" t="s">
        <v>78</v>
      </c>
      <c r="D87" s="2" t="s">
        <v>82</v>
      </c>
      <c r="E87" s="20">
        <v>104400000000</v>
      </c>
      <c r="F87" s="21">
        <v>0.33</v>
      </c>
      <c r="G87" s="22">
        <v>0.21777969999999999</v>
      </c>
      <c r="H87" s="23">
        <v>0.15000000237462124</v>
      </c>
    </row>
    <row r="88" spans="1:8" ht="12.75" customHeight="1" x14ac:dyDescent="0.35">
      <c r="A88" s="2">
        <v>3</v>
      </c>
      <c r="B88" s="2" t="s">
        <v>98</v>
      </c>
      <c r="C88" s="2" t="s">
        <v>171</v>
      </c>
      <c r="D88" s="2" t="s">
        <v>264</v>
      </c>
      <c r="E88" s="20">
        <v>1274665323063</v>
      </c>
      <c r="F88" s="21">
        <v>0.18</v>
      </c>
      <c r="G88" s="22">
        <v>0.87203090000000005</v>
      </c>
      <c r="H88" s="23">
        <v>0.14999999698610944</v>
      </c>
    </row>
    <row r="89" spans="1:8" ht="12.75" customHeight="1" x14ac:dyDescent="0.35">
      <c r="A89" s="2">
        <v>4</v>
      </c>
      <c r="B89" s="2" t="s">
        <v>174</v>
      </c>
      <c r="C89" s="2" t="s">
        <v>175</v>
      </c>
      <c r="D89" s="2" t="s">
        <v>266</v>
      </c>
      <c r="E89" s="20">
        <v>198827865141</v>
      </c>
      <c r="F89" s="21">
        <v>0.11</v>
      </c>
      <c r="G89" s="22">
        <v>1</v>
      </c>
      <c r="H89" s="23">
        <v>0.12213557016994095</v>
      </c>
    </row>
    <row r="90" spans="1:8" ht="12.75" customHeight="1" x14ac:dyDescent="0.35">
      <c r="A90" s="2">
        <v>5</v>
      </c>
      <c r="B90" s="2" t="s">
        <v>172</v>
      </c>
      <c r="C90" s="2" t="s">
        <v>173</v>
      </c>
      <c r="D90" s="2" t="s">
        <v>265</v>
      </c>
      <c r="E90" s="20">
        <v>63048706145</v>
      </c>
      <c r="F90" s="21">
        <v>0.16</v>
      </c>
      <c r="G90" s="22">
        <v>1</v>
      </c>
      <c r="H90" s="23">
        <v>0.10436766028935136</v>
      </c>
    </row>
    <row r="91" spans="1:8" ht="12.75" customHeight="1" x14ac:dyDescent="0.35">
      <c r="A91" s="2">
        <v>6</v>
      </c>
      <c r="B91" s="2" t="s">
        <v>182</v>
      </c>
      <c r="C91" s="2" t="s">
        <v>183</v>
      </c>
      <c r="D91" s="2" t="s">
        <v>270</v>
      </c>
      <c r="E91" s="20">
        <v>110441160870</v>
      </c>
      <c r="F91" s="21">
        <v>0.19</v>
      </c>
      <c r="G91" s="22">
        <v>1</v>
      </c>
      <c r="H91" s="23">
        <v>6.0022431961059088E-2</v>
      </c>
    </row>
    <row r="92" spans="1:8" ht="12.75" customHeight="1" x14ac:dyDescent="0.35">
      <c r="A92" s="2">
        <v>7</v>
      </c>
      <c r="B92" s="2" t="s">
        <v>178</v>
      </c>
      <c r="C92" s="2" t="s">
        <v>179</v>
      </c>
      <c r="D92" s="2" t="s">
        <v>268</v>
      </c>
      <c r="E92" s="20">
        <v>39749359700</v>
      </c>
      <c r="F92" s="21">
        <v>0.15</v>
      </c>
      <c r="G92" s="22">
        <v>1</v>
      </c>
      <c r="H92" s="23">
        <v>4.742834556598724E-2</v>
      </c>
    </row>
    <row r="93" spans="1:8" ht="12.75" customHeight="1" x14ac:dyDescent="0.35">
      <c r="A93" s="2">
        <v>8</v>
      </c>
      <c r="B93" s="2" t="s">
        <v>186</v>
      </c>
      <c r="C93" s="2" t="s">
        <v>187</v>
      </c>
      <c r="D93" s="2" t="s">
        <v>272</v>
      </c>
      <c r="E93" s="20">
        <v>93264311</v>
      </c>
      <c r="F93" s="21">
        <v>0.76</v>
      </c>
      <c r="G93" s="22">
        <v>1</v>
      </c>
      <c r="H93" s="23">
        <v>4.128552388225766E-2</v>
      </c>
    </row>
    <row r="94" spans="1:8" ht="12.75" customHeight="1" x14ac:dyDescent="0.35">
      <c r="A94" s="2">
        <v>9</v>
      </c>
      <c r="B94" s="2" t="s">
        <v>190</v>
      </c>
      <c r="C94" s="2" t="s">
        <v>191</v>
      </c>
      <c r="D94" s="2" t="s">
        <v>274</v>
      </c>
      <c r="E94" s="20">
        <v>3854341416571.4302</v>
      </c>
      <c r="F94" s="21">
        <v>0.19</v>
      </c>
      <c r="G94" s="22">
        <v>1</v>
      </c>
      <c r="H94" s="23">
        <v>3.2311000854402541E-2</v>
      </c>
    </row>
    <row r="95" spans="1:8" ht="12.75" customHeight="1" x14ac:dyDescent="0.35">
      <c r="A95" s="2">
        <v>10</v>
      </c>
      <c r="B95" s="2" t="s">
        <v>180</v>
      </c>
      <c r="C95" s="2" t="s">
        <v>181</v>
      </c>
      <c r="D95" s="2" t="s">
        <v>269</v>
      </c>
      <c r="E95" s="20">
        <v>35371898370</v>
      </c>
      <c r="F95" s="21">
        <v>0.25</v>
      </c>
      <c r="G95" s="22">
        <v>1</v>
      </c>
      <c r="H95" s="23">
        <v>3.1176244690963861E-2</v>
      </c>
    </row>
    <row r="96" spans="1:8" ht="12.75" customHeight="1" x14ac:dyDescent="0.35">
      <c r="A96" s="2">
        <v>11</v>
      </c>
      <c r="B96" s="2" t="s">
        <v>188</v>
      </c>
      <c r="C96" s="2" t="s">
        <v>189</v>
      </c>
      <c r="D96" s="2" t="s">
        <v>273</v>
      </c>
      <c r="E96" s="20">
        <v>112697817043</v>
      </c>
      <c r="F96" s="21">
        <v>0.27</v>
      </c>
      <c r="G96" s="22">
        <v>1</v>
      </c>
      <c r="H96" s="23">
        <v>2.5233965307547464E-2</v>
      </c>
    </row>
    <row r="97" spans="1:8" ht="12.75" customHeight="1" x14ac:dyDescent="0.35">
      <c r="A97" s="2">
        <v>12</v>
      </c>
      <c r="B97" s="2" t="s">
        <v>198</v>
      </c>
      <c r="C97" s="2" t="s">
        <v>199</v>
      </c>
      <c r="D97" s="2" t="s">
        <v>278</v>
      </c>
      <c r="E97" s="20">
        <v>48707091574</v>
      </c>
      <c r="F97" s="21">
        <v>0.1</v>
      </c>
      <c r="G97" s="22">
        <v>1</v>
      </c>
      <c r="H97" s="23">
        <v>2.2658630449527768E-2</v>
      </c>
    </row>
    <row r="98" spans="1:8" ht="12.75" customHeight="1" x14ac:dyDescent="0.35">
      <c r="A98" s="2">
        <v>13</v>
      </c>
      <c r="B98" s="2" t="s">
        <v>192</v>
      </c>
      <c r="C98" s="2" t="s">
        <v>193</v>
      </c>
      <c r="D98" s="2" t="s">
        <v>275</v>
      </c>
      <c r="E98" s="20">
        <v>4766807700</v>
      </c>
      <c r="F98" s="21">
        <v>7.0000000000000007E-2</v>
      </c>
      <c r="G98" s="22">
        <v>1</v>
      </c>
      <c r="H98" s="23">
        <v>1.6215443625997434E-2</v>
      </c>
    </row>
    <row r="99" spans="1:8" ht="12.75" customHeight="1" x14ac:dyDescent="0.35">
      <c r="A99" s="2">
        <v>14</v>
      </c>
      <c r="B99" s="2" t="s">
        <v>194</v>
      </c>
      <c r="C99" s="2" t="s">
        <v>195</v>
      </c>
      <c r="D99" s="2" t="s">
        <v>276</v>
      </c>
      <c r="E99" s="20">
        <v>42217941468</v>
      </c>
      <c r="F99" s="21">
        <v>0.34</v>
      </c>
      <c r="G99" s="22">
        <v>1</v>
      </c>
      <c r="H99" s="23">
        <v>1.5893683001127458E-2</v>
      </c>
    </row>
    <row r="100" spans="1:8" ht="12.75" customHeight="1" x14ac:dyDescent="0.35">
      <c r="A100" s="2">
        <v>15</v>
      </c>
      <c r="B100" s="2" t="s">
        <v>196</v>
      </c>
      <c r="C100" s="2" t="s">
        <v>197</v>
      </c>
      <c r="D100" s="2" t="s">
        <v>277</v>
      </c>
      <c r="E100" s="20">
        <v>188307958732</v>
      </c>
      <c r="F100" s="21">
        <v>0.21</v>
      </c>
      <c r="G100" s="22">
        <v>1</v>
      </c>
      <c r="H100" s="23">
        <v>1.0764089907845253E-2</v>
      </c>
    </row>
    <row r="101" spans="1:8" ht="12.75" customHeight="1" x14ac:dyDescent="0.35">
      <c r="A101" s="2">
        <v>16</v>
      </c>
      <c r="B101" s="2" t="s">
        <v>176</v>
      </c>
      <c r="C101" s="2" t="s">
        <v>177</v>
      </c>
      <c r="D101" s="2" t="s">
        <v>267</v>
      </c>
      <c r="E101" s="20">
        <v>2075149384</v>
      </c>
      <c r="F101" s="21">
        <v>0.53</v>
      </c>
      <c r="G101" s="22">
        <v>1</v>
      </c>
      <c r="H101" s="23">
        <v>8.4949584822188329E-3</v>
      </c>
    </row>
    <row r="102" spans="1:8" ht="12.75" customHeight="1" x14ac:dyDescent="0.35">
      <c r="A102" s="2">
        <v>17</v>
      </c>
      <c r="B102" s="2" t="s">
        <v>200</v>
      </c>
      <c r="C102" s="2" t="s">
        <v>201</v>
      </c>
      <c r="D102" s="2" t="s">
        <v>279</v>
      </c>
      <c r="E102" s="20">
        <v>87430485711</v>
      </c>
      <c r="F102" s="21">
        <v>0.13</v>
      </c>
      <c r="G102" s="22">
        <v>1</v>
      </c>
      <c r="H102" s="23">
        <v>6.4498362589564106E-3</v>
      </c>
    </row>
    <row r="103" spans="1:8" ht="12.75" customHeight="1" x14ac:dyDescent="0.35">
      <c r="A103" s="2">
        <v>18</v>
      </c>
      <c r="B103" s="2" t="s">
        <v>202</v>
      </c>
      <c r="C103" s="2" t="s">
        <v>203</v>
      </c>
      <c r="D103" s="2" t="s">
        <v>280</v>
      </c>
      <c r="E103" s="20">
        <v>95785923138</v>
      </c>
      <c r="F103" s="21">
        <v>0.3</v>
      </c>
      <c r="G103" s="22">
        <v>1</v>
      </c>
      <c r="H103" s="23">
        <v>5.5626086559030065E-3</v>
      </c>
    </row>
    <row r="104" spans="1:8" ht="12.75" customHeight="1" x14ac:dyDescent="0.35">
      <c r="A104" s="3"/>
      <c r="B104" s="3"/>
      <c r="C104" s="3"/>
      <c r="D104" s="3"/>
      <c r="E104" s="24"/>
      <c r="F104" s="55"/>
      <c r="G104" s="80"/>
      <c r="H104" s="27"/>
    </row>
    <row r="105" spans="1:8" ht="12.75" customHeight="1" x14ac:dyDescent="0.35">
      <c r="A105" s="3"/>
      <c r="B105" s="33" t="s">
        <v>67</v>
      </c>
      <c r="C105" s="3"/>
      <c r="D105" s="3"/>
      <c r="E105" s="24"/>
      <c r="F105" s="55"/>
      <c r="G105" s="80"/>
      <c r="H105" s="27"/>
    </row>
    <row r="106" spans="1:8" ht="12.75" customHeight="1" x14ac:dyDescent="0.35">
      <c r="A106" s="3"/>
      <c r="B106" s="3" t="s">
        <v>374</v>
      </c>
      <c r="C106" s="3" t="s">
        <v>375</v>
      </c>
      <c r="D106" s="3" t="s">
        <v>371</v>
      </c>
      <c r="E106" s="24"/>
      <c r="F106" s="55"/>
      <c r="G106" s="80"/>
      <c r="H106" s="27"/>
    </row>
    <row r="107" spans="1:8" ht="12.75" customHeight="1" x14ac:dyDescent="0.35">
      <c r="A107" s="3"/>
      <c r="B107" s="3"/>
      <c r="C107" s="3"/>
      <c r="D107" s="3"/>
      <c r="E107" s="24"/>
      <c r="F107" s="55"/>
      <c r="G107" s="80"/>
      <c r="H107" s="27"/>
    </row>
    <row r="108" spans="1:8" ht="30.75" customHeight="1" x14ac:dyDescent="0.35">
      <c r="A108" s="420" t="s">
        <v>206</v>
      </c>
      <c r="B108" s="416"/>
      <c r="C108" s="416"/>
      <c r="D108" s="109" t="s">
        <v>332</v>
      </c>
      <c r="E108" s="69"/>
      <c r="F108" s="70"/>
      <c r="G108" s="67"/>
    </row>
    <row r="109" spans="1:8" ht="14.25" customHeight="1" x14ac:dyDescent="0.35">
      <c r="A109" s="104" t="s">
        <v>1231</v>
      </c>
      <c r="B109" s="52"/>
      <c r="C109" s="65"/>
      <c r="D109" s="68"/>
      <c r="E109" s="69"/>
      <c r="F109" s="70"/>
      <c r="G109" s="67"/>
    </row>
    <row r="110" spans="1:8" ht="26" x14ac:dyDescent="0.35">
      <c r="A110" s="18" t="s">
        <v>0</v>
      </c>
      <c r="B110" s="18" t="s">
        <v>29</v>
      </c>
      <c r="C110" s="18" t="s">
        <v>30</v>
      </c>
      <c r="D110" s="18" t="s">
        <v>31</v>
      </c>
      <c r="E110" s="19" t="s">
        <v>32</v>
      </c>
      <c r="F110" s="18" t="s">
        <v>33</v>
      </c>
      <c r="G110" s="18" t="s">
        <v>34</v>
      </c>
      <c r="H110" s="18" t="s">
        <v>1253</v>
      </c>
    </row>
    <row r="111" spans="1:8" x14ac:dyDescent="0.35">
      <c r="A111" s="2">
        <v>1</v>
      </c>
      <c r="B111" s="2" t="s">
        <v>6</v>
      </c>
      <c r="C111" s="2" t="s">
        <v>73</v>
      </c>
      <c r="D111" s="2" t="s">
        <v>53</v>
      </c>
      <c r="E111" s="20">
        <v>21586948000</v>
      </c>
      <c r="F111" s="21">
        <v>0.48</v>
      </c>
      <c r="G111" s="22">
        <v>8.0442200000000005E-2</v>
      </c>
      <c r="H111" s="23">
        <v>0.22884756621842711</v>
      </c>
    </row>
    <row r="112" spans="1:8" x14ac:dyDescent="0.35">
      <c r="A112" s="2">
        <v>2</v>
      </c>
      <c r="B112" s="2" t="s">
        <v>96</v>
      </c>
      <c r="C112" s="2" t="s">
        <v>207</v>
      </c>
      <c r="D112" s="2" t="s">
        <v>97</v>
      </c>
      <c r="E112" s="20">
        <v>1000000000</v>
      </c>
      <c r="F112" s="21">
        <v>1</v>
      </c>
      <c r="G112" s="22">
        <v>8.0442200000000005E-2</v>
      </c>
      <c r="H112" s="23">
        <v>2.1152339986836313E-2</v>
      </c>
    </row>
    <row r="113" spans="1:8" ht="37.5" x14ac:dyDescent="0.35">
      <c r="A113" s="2">
        <v>3</v>
      </c>
      <c r="B113" s="2" t="s">
        <v>1238</v>
      </c>
      <c r="C113" s="2" t="s">
        <v>1239</v>
      </c>
      <c r="D113" s="2" t="s">
        <v>1240</v>
      </c>
      <c r="E113" s="20">
        <v>119291268</v>
      </c>
      <c r="F113" s="21">
        <v>0.89</v>
      </c>
      <c r="G113" s="22">
        <v>0.98939650000000001</v>
      </c>
      <c r="H113" s="23">
        <v>0.25000003947435162</v>
      </c>
    </row>
    <row r="114" spans="1:8" x14ac:dyDescent="0.35">
      <c r="A114" s="2">
        <v>4</v>
      </c>
      <c r="B114" s="2" t="s">
        <v>24</v>
      </c>
      <c r="C114" s="2" t="s">
        <v>70</v>
      </c>
      <c r="D114" s="2" t="s">
        <v>61</v>
      </c>
      <c r="E114" s="20">
        <v>2276401458</v>
      </c>
      <c r="F114" s="21">
        <v>0.63</v>
      </c>
      <c r="G114" s="22">
        <v>1</v>
      </c>
      <c r="H114" s="23">
        <v>0.23913679164397411</v>
      </c>
    </row>
    <row r="115" spans="1:8" x14ac:dyDescent="0.35">
      <c r="A115" s="2">
        <v>5</v>
      </c>
      <c r="B115" s="2" t="s">
        <v>15</v>
      </c>
      <c r="C115" s="2" t="s">
        <v>75</v>
      </c>
      <c r="D115" s="2" t="s">
        <v>89</v>
      </c>
      <c r="E115" s="20">
        <v>12960541337338</v>
      </c>
      <c r="F115" s="21">
        <v>0.27</v>
      </c>
      <c r="G115" s="22">
        <v>1</v>
      </c>
      <c r="H115" s="23">
        <v>0.14968705185806858</v>
      </c>
    </row>
    <row r="116" spans="1:8" ht="37.5" x14ac:dyDescent="0.35">
      <c r="A116" s="2">
        <v>6</v>
      </c>
      <c r="B116" s="2" t="s">
        <v>214</v>
      </c>
      <c r="C116" s="2" t="s">
        <v>215</v>
      </c>
      <c r="D116" s="2" t="s">
        <v>284</v>
      </c>
      <c r="E116" s="20">
        <v>51487257</v>
      </c>
      <c r="F116" s="21">
        <v>0.56999999999999995</v>
      </c>
      <c r="G116" s="22">
        <v>1</v>
      </c>
      <c r="H116" s="23">
        <v>4.7682952565156471E-2</v>
      </c>
    </row>
    <row r="117" spans="1:8" x14ac:dyDescent="0.35">
      <c r="A117" s="2">
        <v>7</v>
      </c>
      <c r="B117" s="2" t="s">
        <v>208</v>
      </c>
      <c r="C117" s="2" t="s">
        <v>209</v>
      </c>
      <c r="D117" s="2" t="s">
        <v>281</v>
      </c>
      <c r="E117" s="20">
        <v>29829709866</v>
      </c>
      <c r="F117" s="21">
        <v>0.2</v>
      </c>
      <c r="G117" s="22">
        <v>1</v>
      </c>
      <c r="H117" s="23">
        <v>4.4640446397786991E-2</v>
      </c>
    </row>
    <row r="118" spans="1:8" x14ac:dyDescent="0.35">
      <c r="A118" s="2">
        <v>8</v>
      </c>
      <c r="B118" s="2" t="s">
        <v>212</v>
      </c>
      <c r="C118" s="2" t="s">
        <v>213</v>
      </c>
      <c r="D118" s="2" t="s">
        <v>283</v>
      </c>
      <c r="E118" s="20">
        <v>487554167</v>
      </c>
      <c r="F118" s="21">
        <v>0.36</v>
      </c>
      <c r="G118" s="22">
        <v>1</v>
      </c>
      <c r="H118" s="23">
        <v>9.4987477627342977E-3</v>
      </c>
    </row>
    <row r="119" spans="1:8" x14ac:dyDescent="0.35">
      <c r="A119" s="2">
        <v>9</v>
      </c>
      <c r="B119" s="2" t="s">
        <v>210</v>
      </c>
      <c r="C119" s="2" t="s">
        <v>211</v>
      </c>
      <c r="D119" s="2" t="s">
        <v>282</v>
      </c>
      <c r="E119" s="20">
        <v>111637791</v>
      </c>
      <c r="F119" s="21">
        <v>0.13</v>
      </c>
      <c r="G119" s="22">
        <v>1</v>
      </c>
      <c r="H119" s="23">
        <v>9.3540640926643558E-3</v>
      </c>
    </row>
    <row r="120" spans="1:8" x14ac:dyDescent="0.35">
      <c r="A120" s="3"/>
      <c r="B120" s="3"/>
      <c r="C120" s="3"/>
      <c r="D120" s="3"/>
      <c r="E120" s="24"/>
      <c r="F120" s="55"/>
      <c r="G120" s="80"/>
      <c r="H120" s="27"/>
    </row>
    <row r="121" spans="1:8" x14ac:dyDescent="0.35">
      <c r="A121" s="3"/>
      <c r="B121" s="3"/>
      <c r="C121" s="3"/>
      <c r="D121" s="3"/>
      <c r="E121" s="24"/>
      <c r="F121" s="55"/>
      <c r="G121" s="80"/>
      <c r="H121" s="27"/>
    </row>
    <row r="122" spans="1:8" ht="14.25" customHeight="1" x14ac:dyDescent="0.35">
      <c r="A122" s="193" t="s">
        <v>218</v>
      </c>
      <c r="B122" s="194"/>
      <c r="C122" s="195"/>
      <c r="D122" s="196" t="s">
        <v>334</v>
      </c>
      <c r="E122" s="197"/>
      <c r="F122" s="198"/>
      <c r="G122" s="199"/>
    </row>
    <row r="123" spans="1:8" ht="14.25" customHeight="1" x14ac:dyDescent="0.35">
      <c r="A123" s="200" t="s">
        <v>1234</v>
      </c>
      <c r="B123" s="201"/>
      <c r="C123" s="202"/>
      <c r="D123" s="202"/>
      <c r="E123" s="203"/>
      <c r="F123" s="202"/>
      <c r="G123" s="204"/>
    </row>
    <row r="124" spans="1:8" ht="26" x14ac:dyDescent="0.35">
      <c r="A124" s="18" t="s">
        <v>0</v>
      </c>
      <c r="B124" s="18" t="s">
        <v>29</v>
      </c>
      <c r="C124" s="18" t="s">
        <v>30</v>
      </c>
      <c r="D124" s="18" t="s">
        <v>31</v>
      </c>
      <c r="E124" s="19" t="s">
        <v>32</v>
      </c>
      <c r="F124" s="18" t="s">
        <v>33</v>
      </c>
      <c r="G124" s="18" t="s">
        <v>34</v>
      </c>
      <c r="H124" s="18" t="s">
        <v>1253</v>
      </c>
    </row>
    <row r="125" spans="1:8" ht="14.25" customHeight="1" x14ac:dyDescent="0.35">
      <c r="A125" s="2">
        <v>1</v>
      </c>
      <c r="B125" s="2" t="s">
        <v>219</v>
      </c>
      <c r="C125" s="2" t="s">
        <v>220</v>
      </c>
      <c r="D125" s="2" t="s">
        <v>286</v>
      </c>
      <c r="E125" s="20">
        <v>1110616299</v>
      </c>
      <c r="F125" s="21">
        <v>0.41</v>
      </c>
      <c r="G125" s="184">
        <v>1</v>
      </c>
      <c r="H125" s="23">
        <v>0.58552113278650575</v>
      </c>
    </row>
    <row r="126" spans="1:8" ht="14.25" customHeight="1" x14ac:dyDescent="0.35">
      <c r="A126" s="2">
        <v>2</v>
      </c>
      <c r="B126" s="2" t="s">
        <v>221</v>
      </c>
      <c r="C126" s="2" t="s">
        <v>222</v>
      </c>
      <c r="D126" s="2" t="s">
        <v>287</v>
      </c>
      <c r="E126" s="20">
        <v>19259815400</v>
      </c>
      <c r="F126" s="21">
        <v>0.1</v>
      </c>
      <c r="G126" s="184">
        <v>1</v>
      </c>
      <c r="H126" s="23">
        <v>0.27186860212897251</v>
      </c>
    </row>
    <row r="127" spans="1:8" ht="14.25" customHeight="1" x14ac:dyDescent="0.35">
      <c r="A127" s="2">
        <v>3</v>
      </c>
      <c r="B127" s="2" t="s">
        <v>223</v>
      </c>
      <c r="C127" s="2" t="s">
        <v>224</v>
      </c>
      <c r="D127" s="2" t="s">
        <v>288</v>
      </c>
      <c r="E127" s="20">
        <v>2951250000</v>
      </c>
      <c r="F127" s="21">
        <v>0.26</v>
      </c>
      <c r="G127" s="184">
        <v>1</v>
      </c>
      <c r="H127" s="23">
        <v>9.243970305000182E-2</v>
      </c>
    </row>
    <row r="128" spans="1:8" ht="14.25" customHeight="1" x14ac:dyDescent="0.35">
      <c r="A128" s="2">
        <v>4</v>
      </c>
      <c r="B128" s="2" t="s">
        <v>225</v>
      </c>
      <c r="C128" s="2" t="s">
        <v>226</v>
      </c>
      <c r="D128" s="2" t="s">
        <v>289</v>
      </c>
      <c r="E128" s="20">
        <v>67597000</v>
      </c>
      <c r="F128" s="21">
        <v>0.14000000000000001</v>
      </c>
      <c r="G128" s="184">
        <v>1</v>
      </c>
      <c r="H128" s="23">
        <v>4.2169339942128917E-2</v>
      </c>
    </row>
    <row r="129" spans="1:8" x14ac:dyDescent="0.35">
      <c r="A129" s="2">
        <v>5</v>
      </c>
      <c r="B129" s="2" t="s">
        <v>1243</v>
      </c>
      <c r="C129" s="2" t="s">
        <v>1244</v>
      </c>
      <c r="D129" s="2" t="s">
        <v>1245</v>
      </c>
      <c r="E129" s="20">
        <v>58462120</v>
      </c>
      <c r="F129" s="21">
        <v>0.2</v>
      </c>
      <c r="G129" s="184">
        <v>1</v>
      </c>
      <c r="H129" s="23">
        <v>8.0012220923910363E-3</v>
      </c>
    </row>
    <row r="130" spans="1:8" ht="14.25" customHeight="1" x14ac:dyDescent="0.35">
      <c r="A130" s="192"/>
      <c r="B130" s="63"/>
      <c r="C130" s="53"/>
      <c r="D130" s="182"/>
      <c r="E130" s="55"/>
      <c r="F130" s="180"/>
      <c r="G130" s="27"/>
    </row>
  </sheetData>
  <mergeCells count="3">
    <mergeCell ref="A40:C40"/>
    <mergeCell ref="A51:C51"/>
    <mergeCell ref="A108:C108"/>
  </mergeCell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9D1F13-0428-4801-B094-F678845CD75E}">
  <dimension ref="A1:M163"/>
  <sheetViews>
    <sheetView showGridLines="0" zoomScaleNormal="100" workbookViewId="0"/>
  </sheetViews>
  <sheetFormatPr defaultColWidth="9.453125" defaultRowHeight="12.5" x14ac:dyDescent="0.35"/>
  <cols>
    <col min="1" max="1" width="4.453125" style="298" customWidth="1"/>
    <col min="2" max="2" width="9.54296875" style="298" customWidth="1"/>
    <col min="3" max="3" width="42.1796875" style="316" customWidth="1"/>
    <col min="4" max="4" width="37.453125" style="316" customWidth="1"/>
    <col min="5" max="5" width="18.54296875" style="298" bestFit="1" customWidth="1"/>
    <col min="6" max="6" width="14.54296875" style="298" bestFit="1" customWidth="1"/>
    <col min="7" max="7" width="12.54296875" style="298" customWidth="1"/>
    <col min="8" max="8" width="14.54296875" style="298" bestFit="1" customWidth="1"/>
    <col min="9" max="16384" width="9.453125" style="298"/>
  </cols>
  <sheetData>
    <row r="1" spans="1:13" ht="14.25" customHeight="1" x14ac:dyDescent="0.35">
      <c r="C1" s="299" t="s">
        <v>63</v>
      </c>
      <c r="D1" s="300" t="s">
        <v>62</v>
      </c>
    </row>
    <row r="2" spans="1:13" ht="14.25" customHeight="1" thickBot="1" x14ac:dyDescent="0.4">
      <c r="C2" s="301">
        <v>45828</v>
      </c>
      <c r="D2" s="302">
        <v>45918</v>
      </c>
    </row>
    <row r="3" spans="1:13" ht="14.25" customHeight="1" x14ac:dyDescent="0.35">
      <c r="C3" s="303"/>
      <c r="D3" s="304"/>
    </row>
    <row r="4" spans="1:13" ht="14.25" customHeight="1" x14ac:dyDescent="0.35">
      <c r="A4" s="305" t="s">
        <v>99</v>
      </c>
      <c r="B4" s="306"/>
      <c r="C4" s="307"/>
      <c r="D4" s="308" t="s">
        <v>291</v>
      </c>
    </row>
    <row r="5" spans="1:13" ht="14.25" customHeight="1" x14ac:dyDescent="0.35">
      <c r="A5" s="309" t="s">
        <v>1227</v>
      </c>
      <c r="B5" s="310"/>
      <c r="C5" s="311"/>
      <c r="D5" s="312"/>
      <c r="E5" s="313"/>
      <c r="F5" s="313"/>
      <c r="G5" s="313"/>
      <c r="H5" s="313"/>
    </row>
    <row r="6" spans="1:13" s="316" customFormat="1" ht="26" x14ac:dyDescent="0.35">
      <c r="A6" s="314" t="s">
        <v>0</v>
      </c>
      <c r="B6" s="314" t="s">
        <v>29</v>
      </c>
      <c r="C6" s="314" t="s">
        <v>30</v>
      </c>
      <c r="D6" s="314" t="s">
        <v>31</v>
      </c>
      <c r="E6" s="315" t="s">
        <v>32</v>
      </c>
      <c r="F6" s="314" t="s">
        <v>33</v>
      </c>
      <c r="G6" s="314" t="s">
        <v>34</v>
      </c>
      <c r="H6" s="314" t="s">
        <v>1508</v>
      </c>
    </row>
    <row r="7" spans="1:13" s="316" customFormat="1" ht="12.75" customHeight="1" x14ac:dyDescent="0.35">
      <c r="A7" s="317">
        <v>1</v>
      </c>
      <c r="B7" s="318" t="s">
        <v>4</v>
      </c>
      <c r="C7" s="318" t="s">
        <v>71</v>
      </c>
      <c r="D7" s="318" t="s">
        <v>84</v>
      </c>
      <c r="E7" s="319">
        <v>23673512900</v>
      </c>
      <c r="F7" s="395">
        <v>0.5</v>
      </c>
      <c r="G7" s="218">
        <v>0.26094329999999999</v>
      </c>
      <c r="H7" s="172">
        <v>0.19999999242825137</v>
      </c>
      <c r="I7" s="396"/>
      <c r="J7" s="396"/>
      <c r="K7" s="298"/>
      <c r="L7" s="298"/>
      <c r="M7" s="298"/>
    </row>
    <row r="8" spans="1:13" s="316" customFormat="1" x14ac:dyDescent="0.35">
      <c r="A8" s="317">
        <v>2</v>
      </c>
      <c r="B8" s="318" t="s">
        <v>5</v>
      </c>
      <c r="C8" s="318" t="s">
        <v>72</v>
      </c>
      <c r="D8" s="318" t="s">
        <v>85</v>
      </c>
      <c r="E8" s="319">
        <v>692865762</v>
      </c>
      <c r="F8" s="395">
        <v>0.55000000000000004</v>
      </c>
      <c r="G8" s="218">
        <v>0.15938659999999999</v>
      </c>
      <c r="H8" s="172">
        <v>0.19999996782888341</v>
      </c>
      <c r="I8" s="396"/>
      <c r="J8" s="396"/>
      <c r="K8" s="298"/>
      <c r="L8" s="298"/>
      <c r="M8" s="298"/>
    </row>
    <row r="9" spans="1:13" s="316" customFormat="1" x14ac:dyDescent="0.35">
      <c r="A9" s="317">
        <v>3</v>
      </c>
      <c r="B9" s="318" t="s">
        <v>18</v>
      </c>
      <c r="C9" s="318" t="s">
        <v>83</v>
      </c>
      <c r="D9" s="318" t="s">
        <v>86</v>
      </c>
      <c r="E9" s="319">
        <v>2178690700</v>
      </c>
      <c r="F9" s="395">
        <v>0.32</v>
      </c>
      <c r="G9" s="218">
        <v>0.70605870000000004</v>
      </c>
      <c r="H9" s="172">
        <v>0.16985874557983094</v>
      </c>
      <c r="I9" s="396"/>
      <c r="J9" s="396"/>
      <c r="K9" s="298"/>
      <c r="L9" s="298"/>
      <c r="M9" s="298"/>
    </row>
    <row r="10" spans="1:13" s="316" customFormat="1" x14ac:dyDescent="0.35">
      <c r="A10" s="317">
        <v>4</v>
      </c>
      <c r="B10" s="318" t="s">
        <v>14</v>
      </c>
      <c r="C10" s="318" t="s">
        <v>90</v>
      </c>
      <c r="D10" s="318" t="s">
        <v>57</v>
      </c>
      <c r="E10" s="319">
        <v>3036306000</v>
      </c>
      <c r="F10" s="395">
        <v>0.21</v>
      </c>
      <c r="G10" s="218">
        <v>0.4</v>
      </c>
      <c r="H10" s="172">
        <v>0.13752863276747301</v>
      </c>
      <c r="I10" s="396"/>
      <c r="J10" s="396"/>
      <c r="K10" s="298"/>
      <c r="L10" s="298"/>
      <c r="M10" s="298"/>
    </row>
    <row r="11" spans="1:13" s="316" customFormat="1" x14ac:dyDescent="0.35">
      <c r="A11" s="317">
        <v>5</v>
      </c>
      <c r="B11" s="318" t="s">
        <v>16</v>
      </c>
      <c r="C11" s="318" t="s">
        <v>87</v>
      </c>
      <c r="D11" s="318" t="s">
        <v>1455</v>
      </c>
      <c r="E11" s="319">
        <v>10598177817</v>
      </c>
      <c r="F11" s="395">
        <v>0.11</v>
      </c>
      <c r="G11" s="218">
        <v>0.4</v>
      </c>
      <c r="H11" s="172">
        <v>9.7307670395765503E-2</v>
      </c>
      <c r="I11" s="396"/>
      <c r="J11" s="396"/>
      <c r="K11" s="298"/>
      <c r="L11" s="298"/>
      <c r="M11" s="298"/>
    </row>
    <row r="12" spans="1:13" s="316" customFormat="1" x14ac:dyDescent="0.35">
      <c r="A12" s="317">
        <v>6</v>
      </c>
      <c r="B12" s="318" t="s">
        <v>12</v>
      </c>
      <c r="C12" s="318" t="s">
        <v>1195</v>
      </c>
      <c r="D12" s="318" t="s">
        <v>1477</v>
      </c>
      <c r="E12" s="319">
        <v>7701998235</v>
      </c>
      <c r="F12" s="395">
        <v>0.73</v>
      </c>
      <c r="G12" s="218">
        <v>0.5</v>
      </c>
      <c r="H12" s="172">
        <v>7.0490990960256975E-2</v>
      </c>
      <c r="I12" s="396"/>
      <c r="J12" s="396"/>
      <c r="K12" s="298"/>
      <c r="L12" s="298"/>
      <c r="M12" s="298"/>
    </row>
    <row r="13" spans="1:13" s="316" customFormat="1" x14ac:dyDescent="0.35">
      <c r="A13" s="317">
        <v>7</v>
      </c>
      <c r="B13" s="318" t="s">
        <v>10</v>
      </c>
      <c r="C13" s="318" t="s">
        <v>1194</v>
      </c>
      <c r="D13" s="318" t="s">
        <v>1478</v>
      </c>
      <c r="E13" s="319">
        <v>35725994705</v>
      </c>
      <c r="F13" s="395">
        <v>0.25</v>
      </c>
      <c r="G13" s="218">
        <v>0.7</v>
      </c>
      <c r="H13" s="172">
        <v>6.7293577530798426E-2</v>
      </c>
      <c r="I13" s="396"/>
      <c r="J13" s="396"/>
      <c r="K13" s="298"/>
      <c r="L13" s="298"/>
      <c r="M13" s="298"/>
    </row>
    <row r="14" spans="1:13" s="316" customFormat="1" x14ac:dyDescent="0.35">
      <c r="A14" s="317">
        <v>8</v>
      </c>
      <c r="B14" s="318" t="s">
        <v>100</v>
      </c>
      <c r="C14" s="318" t="s">
        <v>101</v>
      </c>
      <c r="D14" s="318" t="s">
        <v>229</v>
      </c>
      <c r="E14" s="319">
        <v>147508500</v>
      </c>
      <c r="F14" s="395">
        <v>1</v>
      </c>
      <c r="G14" s="218">
        <v>0.61780139999999995</v>
      </c>
      <c r="H14" s="172">
        <v>3.0141273160120982E-2</v>
      </c>
      <c r="I14" s="396"/>
      <c r="J14" s="396"/>
      <c r="K14" s="298"/>
      <c r="L14" s="298"/>
      <c r="M14" s="298"/>
    </row>
    <row r="15" spans="1:13" s="316" customFormat="1" x14ac:dyDescent="0.35">
      <c r="A15" s="317">
        <v>9</v>
      </c>
      <c r="B15" s="318" t="s">
        <v>19</v>
      </c>
      <c r="C15" s="318" t="s">
        <v>88</v>
      </c>
      <c r="D15" s="318" t="s">
        <v>1456</v>
      </c>
      <c r="E15" s="319">
        <v>155487500</v>
      </c>
      <c r="F15" s="395">
        <v>0.37</v>
      </c>
      <c r="G15" s="218">
        <v>0.4</v>
      </c>
      <c r="H15" s="172">
        <v>1.4543140981410432E-2</v>
      </c>
      <c r="I15" s="396"/>
      <c r="J15" s="396"/>
      <c r="K15" s="298"/>
      <c r="L15" s="298"/>
      <c r="M15" s="298"/>
    </row>
    <row r="16" spans="1:13" x14ac:dyDescent="0.35">
      <c r="A16" s="317">
        <v>10</v>
      </c>
      <c r="B16" s="318" t="s">
        <v>104</v>
      </c>
      <c r="C16" s="318" t="s">
        <v>105</v>
      </c>
      <c r="D16" s="318" t="s">
        <v>231</v>
      </c>
      <c r="E16" s="319">
        <v>29788012</v>
      </c>
      <c r="F16" s="395">
        <v>0.63</v>
      </c>
      <c r="G16" s="218">
        <v>0.8</v>
      </c>
      <c r="H16" s="172">
        <v>8.3309497927488724E-3</v>
      </c>
      <c r="I16" s="396"/>
      <c r="J16" s="396"/>
    </row>
    <row r="17" spans="1:13" x14ac:dyDescent="0.35">
      <c r="A17" s="317">
        <v>11</v>
      </c>
      <c r="B17" s="318" t="s">
        <v>102</v>
      </c>
      <c r="C17" s="318" t="s">
        <v>1392</v>
      </c>
      <c r="D17" s="318" t="s">
        <v>230</v>
      </c>
      <c r="E17" s="319">
        <v>294120000</v>
      </c>
      <c r="F17" s="395">
        <v>0.26</v>
      </c>
      <c r="G17" s="218">
        <v>1</v>
      </c>
      <c r="H17" s="172">
        <v>4.5050585744601029E-3</v>
      </c>
      <c r="I17" s="396"/>
      <c r="J17" s="396"/>
    </row>
    <row r="18" spans="1:13" x14ac:dyDescent="0.35">
      <c r="B18" s="324"/>
      <c r="C18" s="325"/>
      <c r="D18" s="326"/>
    </row>
    <row r="19" spans="1:13" x14ac:dyDescent="0.35">
      <c r="B19" s="324"/>
      <c r="C19" s="325"/>
      <c r="D19" s="325"/>
    </row>
    <row r="20" spans="1:13" ht="14" x14ac:dyDescent="0.35">
      <c r="A20" s="305" t="s">
        <v>108</v>
      </c>
      <c r="B20" s="327"/>
      <c r="C20" s="307"/>
      <c r="D20" s="308" t="s">
        <v>323</v>
      </c>
      <c r="E20" s="330"/>
      <c r="F20" s="331"/>
      <c r="G20" s="332"/>
    </row>
    <row r="21" spans="1:13" ht="13" x14ac:dyDescent="0.35">
      <c r="A21" s="309" t="s">
        <v>1232</v>
      </c>
      <c r="B21" s="327"/>
      <c r="C21" s="311"/>
      <c r="D21" s="312"/>
      <c r="E21" s="330"/>
      <c r="F21" s="331"/>
      <c r="G21" s="332"/>
    </row>
    <row r="22" spans="1:13" ht="26" x14ac:dyDescent="0.35">
      <c r="A22" s="314" t="s">
        <v>0</v>
      </c>
      <c r="B22" s="314" t="s">
        <v>29</v>
      </c>
      <c r="C22" s="314" t="s">
        <v>30</v>
      </c>
      <c r="D22" s="314" t="s">
        <v>31</v>
      </c>
      <c r="E22" s="315" t="s">
        <v>32</v>
      </c>
      <c r="F22" s="314" t="s">
        <v>33</v>
      </c>
      <c r="G22" s="314" t="s">
        <v>34</v>
      </c>
      <c r="H22" s="314" t="s">
        <v>1508</v>
      </c>
      <c r="I22" s="316"/>
      <c r="J22" s="316"/>
      <c r="K22" s="316"/>
      <c r="L22" s="316"/>
      <c r="M22" s="316"/>
    </row>
    <row r="23" spans="1:13" x14ac:dyDescent="0.35">
      <c r="A23" s="317">
        <v>1</v>
      </c>
      <c r="B23" s="318" t="s">
        <v>7</v>
      </c>
      <c r="C23" s="318" t="s">
        <v>8</v>
      </c>
      <c r="D23" s="318" t="s">
        <v>54</v>
      </c>
      <c r="E23" s="319">
        <v>101911355</v>
      </c>
      <c r="F23" s="170">
        <v>0.37</v>
      </c>
      <c r="G23" s="218">
        <v>0.18582770000000001</v>
      </c>
      <c r="H23" s="397">
        <v>0.15</v>
      </c>
      <c r="I23" s="396"/>
      <c r="J23" s="396"/>
    </row>
    <row r="24" spans="1:13" x14ac:dyDescent="0.35">
      <c r="A24" s="317">
        <v>2</v>
      </c>
      <c r="B24" s="338" t="s">
        <v>1501</v>
      </c>
      <c r="C24" s="318" t="s">
        <v>1502</v>
      </c>
      <c r="D24" s="318" t="s">
        <v>1503</v>
      </c>
      <c r="E24" s="338">
        <v>271572872</v>
      </c>
      <c r="F24" s="398">
        <v>0.28999999999999998</v>
      </c>
      <c r="G24" s="338">
        <v>0.1033594</v>
      </c>
      <c r="H24" s="399">
        <v>0.15</v>
      </c>
      <c r="I24" s="396"/>
      <c r="J24" s="396"/>
    </row>
    <row r="25" spans="1:13" x14ac:dyDescent="0.35">
      <c r="A25" s="317">
        <v>3</v>
      </c>
      <c r="B25" s="318" t="s">
        <v>1509</v>
      </c>
      <c r="C25" s="318" t="s">
        <v>1510</v>
      </c>
      <c r="D25" s="318" t="s">
        <v>1511</v>
      </c>
      <c r="E25" s="319">
        <v>958749600</v>
      </c>
      <c r="F25" s="170">
        <v>0.2</v>
      </c>
      <c r="G25" s="218">
        <v>1</v>
      </c>
      <c r="H25" s="397">
        <v>0.11937</v>
      </c>
      <c r="I25" s="396"/>
      <c r="J25" s="396"/>
    </row>
    <row r="26" spans="1:13" x14ac:dyDescent="0.35">
      <c r="A26" s="317">
        <v>4</v>
      </c>
      <c r="B26" s="318" t="s">
        <v>1258</v>
      </c>
      <c r="C26" s="318" t="s">
        <v>1425</v>
      </c>
      <c r="D26" s="318" t="s">
        <v>1426</v>
      </c>
      <c r="E26" s="319">
        <v>75125010</v>
      </c>
      <c r="F26" s="170">
        <v>0.27</v>
      </c>
      <c r="G26" s="218">
        <v>0.9</v>
      </c>
      <c r="H26" s="397">
        <v>0.1</v>
      </c>
      <c r="I26" s="396"/>
      <c r="J26" s="396"/>
    </row>
    <row r="27" spans="1:13" x14ac:dyDescent="0.35">
      <c r="A27" s="317">
        <v>5</v>
      </c>
      <c r="B27" s="318" t="s">
        <v>1330</v>
      </c>
      <c r="C27" s="318" t="s">
        <v>1331</v>
      </c>
      <c r="D27" s="318" t="s">
        <v>1332</v>
      </c>
      <c r="E27" s="319">
        <v>115985197</v>
      </c>
      <c r="F27" s="170">
        <v>0.21</v>
      </c>
      <c r="G27" s="218">
        <v>0.4</v>
      </c>
      <c r="H27" s="397">
        <v>7.9289999999999999E-2</v>
      </c>
      <c r="I27" s="396"/>
      <c r="J27" s="396"/>
    </row>
    <row r="28" spans="1:13" x14ac:dyDescent="0.35">
      <c r="A28" s="317">
        <v>6</v>
      </c>
      <c r="B28" s="318" t="s">
        <v>471</v>
      </c>
      <c r="C28" s="318" t="s">
        <v>1457</v>
      </c>
      <c r="D28" s="318" t="s">
        <v>1458</v>
      </c>
      <c r="E28" s="319">
        <v>87876649</v>
      </c>
      <c r="F28" s="170">
        <v>0.2</v>
      </c>
      <c r="G28" s="218">
        <v>1</v>
      </c>
      <c r="H28" s="397">
        <v>6.0949999999999997E-2</v>
      </c>
      <c r="I28" s="396"/>
      <c r="J28" s="396"/>
    </row>
    <row r="29" spans="1:13" x14ac:dyDescent="0.35">
      <c r="A29" s="317">
        <v>7</v>
      </c>
      <c r="B29" s="318" t="s">
        <v>1308</v>
      </c>
      <c r="C29" s="318" t="s">
        <v>1423</v>
      </c>
      <c r="D29" s="318" t="s">
        <v>1424</v>
      </c>
      <c r="E29" s="319">
        <v>90000000</v>
      </c>
      <c r="F29" s="170">
        <v>0.27</v>
      </c>
      <c r="G29" s="218">
        <v>0.6</v>
      </c>
      <c r="H29" s="397">
        <v>5.6509999999999998E-2</v>
      </c>
      <c r="I29" s="396"/>
      <c r="J29" s="396"/>
    </row>
    <row r="30" spans="1:13" x14ac:dyDescent="0.35">
      <c r="A30" s="317">
        <v>8</v>
      </c>
      <c r="B30" s="318" t="s">
        <v>1250</v>
      </c>
      <c r="C30" s="318" t="s">
        <v>1462</v>
      </c>
      <c r="D30" s="318" t="s">
        <v>1463</v>
      </c>
      <c r="E30" s="319">
        <v>126400000</v>
      </c>
      <c r="F30" s="170">
        <v>0.24</v>
      </c>
      <c r="G30" s="218">
        <v>0.5</v>
      </c>
      <c r="H30" s="397">
        <v>3.9289999999999999E-2</v>
      </c>
      <c r="I30" s="396"/>
      <c r="J30" s="396"/>
    </row>
    <row r="31" spans="1:13" x14ac:dyDescent="0.35">
      <c r="A31" s="317">
        <v>9</v>
      </c>
      <c r="B31" s="318" t="s">
        <v>1412</v>
      </c>
      <c r="C31" s="318" t="s">
        <v>1413</v>
      </c>
      <c r="D31" s="318" t="s">
        <v>1414</v>
      </c>
      <c r="E31" s="319">
        <v>159148665</v>
      </c>
      <c r="F31" s="170">
        <v>0.33</v>
      </c>
      <c r="G31" s="218">
        <v>1</v>
      </c>
      <c r="H31" s="397">
        <v>3.5700000000000003E-2</v>
      </c>
      <c r="I31" s="396"/>
      <c r="J31" s="396"/>
    </row>
    <row r="32" spans="1:13" x14ac:dyDescent="0.35">
      <c r="A32" s="317">
        <v>10</v>
      </c>
      <c r="B32" s="318" t="s">
        <v>1464</v>
      </c>
      <c r="C32" s="318" t="s">
        <v>1465</v>
      </c>
      <c r="D32" s="318" t="s">
        <v>1466</v>
      </c>
      <c r="E32" s="319">
        <v>212500000</v>
      </c>
      <c r="F32" s="170">
        <v>7.0000000000000007E-2</v>
      </c>
      <c r="G32" s="218">
        <v>1</v>
      </c>
      <c r="H32" s="397">
        <v>3.4320000000000003E-2</v>
      </c>
      <c r="I32" s="396"/>
      <c r="J32" s="396"/>
    </row>
    <row r="33" spans="1:13" ht="25" x14ac:dyDescent="0.35">
      <c r="A33" s="317">
        <v>11</v>
      </c>
      <c r="B33" s="318" t="s">
        <v>1479</v>
      </c>
      <c r="C33" s="318" t="s">
        <v>1480</v>
      </c>
      <c r="D33" s="318" t="s">
        <v>1481</v>
      </c>
      <c r="E33" s="319">
        <v>1098571440</v>
      </c>
      <c r="F33" s="170">
        <v>0.1</v>
      </c>
      <c r="G33" s="218">
        <v>1</v>
      </c>
      <c r="H33" s="397">
        <v>3.109E-2</v>
      </c>
      <c r="I33" s="396"/>
      <c r="J33" s="396"/>
    </row>
    <row r="34" spans="1:13" x14ac:dyDescent="0.35">
      <c r="A34" s="317">
        <v>12</v>
      </c>
      <c r="B34" s="318" t="s">
        <v>1459</v>
      </c>
      <c r="C34" s="318" t="s">
        <v>1460</v>
      </c>
      <c r="D34" s="318" t="s">
        <v>1461</v>
      </c>
      <c r="E34" s="319">
        <v>500000000</v>
      </c>
      <c r="F34" s="170">
        <v>0.13</v>
      </c>
      <c r="G34" s="218">
        <v>1</v>
      </c>
      <c r="H34" s="397">
        <v>2.911E-2</v>
      </c>
      <c r="I34" s="396"/>
      <c r="J34" s="396"/>
    </row>
    <row r="35" spans="1:13" x14ac:dyDescent="0.35">
      <c r="A35" s="317">
        <v>13</v>
      </c>
      <c r="B35" s="318" t="s">
        <v>1360</v>
      </c>
      <c r="C35" s="318" t="s">
        <v>1361</v>
      </c>
      <c r="D35" s="318" t="s">
        <v>1362</v>
      </c>
      <c r="E35" s="319">
        <v>111382432</v>
      </c>
      <c r="F35" s="170">
        <v>0.27</v>
      </c>
      <c r="G35" s="218">
        <v>1</v>
      </c>
      <c r="H35" s="397">
        <v>2.7480000000000001E-2</v>
      </c>
      <c r="I35" s="396"/>
      <c r="J35" s="396"/>
    </row>
    <row r="36" spans="1:13" ht="25" x14ac:dyDescent="0.35">
      <c r="A36" s="317">
        <v>14</v>
      </c>
      <c r="B36" s="318" t="s">
        <v>131</v>
      </c>
      <c r="C36" s="318" t="s">
        <v>132</v>
      </c>
      <c r="D36" s="318" t="s">
        <v>244</v>
      </c>
      <c r="E36" s="319">
        <v>7630433826</v>
      </c>
      <c r="F36" s="170">
        <v>0.06</v>
      </c>
      <c r="G36" s="218">
        <v>1</v>
      </c>
      <c r="H36" s="397">
        <v>2.5149999999999999E-2</v>
      </c>
      <c r="I36" s="396"/>
      <c r="J36" s="396"/>
    </row>
    <row r="37" spans="1:13" x14ac:dyDescent="0.35">
      <c r="A37" s="317">
        <v>15</v>
      </c>
      <c r="B37" s="318" t="s">
        <v>125</v>
      </c>
      <c r="C37" s="318" t="s">
        <v>126</v>
      </c>
      <c r="D37" s="318" t="s">
        <v>1340</v>
      </c>
      <c r="E37" s="319">
        <v>31486001</v>
      </c>
      <c r="F37" s="170">
        <v>0.17</v>
      </c>
      <c r="G37" s="218">
        <v>0.8</v>
      </c>
      <c r="H37" s="397">
        <v>1.7059999999999999E-2</v>
      </c>
      <c r="I37" s="396"/>
      <c r="J37" s="396"/>
    </row>
    <row r="38" spans="1:13" x14ac:dyDescent="0.35">
      <c r="A38" s="317">
        <v>16</v>
      </c>
      <c r="B38" s="318" t="s">
        <v>1400</v>
      </c>
      <c r="C38" s="318" t="s">
        <v>1427</v>
      </c>
      <c r="D38" s="318" t="s">
        <v>1402</v>
      </c>
      <c r="E38" s="319">
        <v>40444445</v>
      </c>
      <c r="F38" s="170">
        <v>0.12</v>
      </c>
      <c r="G38" s="218">
        <v>1</v>
      </c>
      <c r="H38" s="397">
        <v>1.6670000000000001E-2</v>
      </c>
      <c r="I38" s="396"/>
      <c r="J38" s="396"/>
    </row>
    <row r="39" spans="1:13" x14ac:dyDescent="0.35">
      <c r="A39" s="317">
        <v>17</v>
      </c>
      <c r="B39" s="318" t="s">
        <v>1415</v>
      </c>
      <c r="C39" s="318" t="s">
        <v>1416</v>
      </c>
      <c r="D39" s="318" t="s">
        <v>1417</v>
      </c>
      <c r="E39" s="319">
        <v>175849057</v>
      </c>
      <c r="F39" s="170">
        <v>0.09</v>
      </c>
      <c r="G39" s="218">
        <v>1</v>
      </c>
      <c r="H39" s="397">
        <v>1.4760000000000001E-2</v>
      </c>
      <c r="I39" s="396"/>
      <c r="J39" s="396"/>
    </row>
    <row r="40" spans="1:13" x14ac:dyDescent="0.35">
      <c r="A40" s="338">
        <v>18</v>
      </c>
      <c r="B40" s="318" t="s">
        <v>115</v>
      </c>
      <c r="C40" s="318" t="s">
        <v>116</v>
      </c>
      <c r="D40" s="318" t="s">
        <v>236</v>
      </c>
      <c r="E40" s="319">
        <v>179768227</v>
      </c>
      <c r="F40" s="170">
        <v>0.2</v>
      </c>
      <c r="G40" s="218">
        <v>0.7</v>
      </c>
      <c r="H40" s="397">
        <v>1.325E-2</v>
      </c>
      <c r="I40" s="396"/>
      <c r="J40" s="396"/>
    </row>
    <row r="42" spans="1:13" x14ac:dyDescent="0.35">
      <c r="B42" s="324" t="s">
        <v>66</v>
      </c>
    </row>
    <row r="43" spans="1:13" x14ac:dyDescent="0.35">
      <c r="B43" s="298" t="s">
        <v>1509</v>
      </c>
      <c r="C43" s="325" t="s">
        <v>1510</v>
      </c>
      <c r="D43" s="316" t="s">
        <v>1511</v>
      </c>
    </row>
    <row r="46" spans="1:13" ht="14.25" customHeight="1" x14ac:dyDescent="0.35">
      <c r="A46" s="408" t="s">
        <v>135</v>
      </c>
      <c r="B46" s="409"/>
      <c r="C46" s="409"/>
      <c r="D46" s="334" t="s">
        <v>324</v>
      </c>
      <c r="E46" s="214"/>
      <c r="F46" s="213"/>
      <c r="G46" s="253"/>
    </row>
    <row r="47" spans="1:13" ht="13" x14ac:dyDescent="0.35">
      <c r="A47" s="335" t="s">
        <v>1233</v>
      </c>
      <c r="B47" s="336"/>
      <c r="C47" s="337"/>
      <c r="D47" s="215"/>
      <c r="E47" s="214"/>
      <c r="F47" s="213"/>
      <c r="G47" s="253"/>
    </row>
    <row r="48" spans="1:13" ht="26" x14ac:dyDescent="0.35">
      <c r="A48" s="314" t="s">
        <v>0</v>
      </c>
      <c r="B48" s="314" t="s">
        <v>29</v>
      </c>
      <c r="C48" s="314" t="s">
        <v>30</v>
      </c>
      <c r="D48" s="314" t="s">
        <v>31</v>
      </c>
      <c r="E48" s="315" t="s">
        <v>32</v>
      </c>
      <c r="F48" s="314" t="s">
        <v>33</v>
      </c>
      <c r="G48" s="314" t="s">
        <v>34</v>
      </c>
      <c r="H48" s="314" t="s">
        <v>1508</v>
      </c>
      <c r="I48" s="316"/>
      <c r="J48" s="316"/>
      <c r="K48" s="316"/>
      <c r="L48" s="316"/>
      <c r="M48" s="316"/>
    </row>
    <row r="49" spans="1:13" ht="14.5" customHeight="1" x14ac:dyDescent="0.35">
      <c r="A49" s="317">
        <v>1</v>
      </c>
      <c r="B49" s="318" t="s">
        <v>136</v>
      </c>
      <c r="C49" s="318" t="s">
        <v>137</v>
      </c>
      <c r="D49" s="318" t="s">
        <v>246</v>
      </c>
      <c r="E49" s="319">
        <v>129500000</v>
      </c>
      <c r="F49" s="170">
        <v>0.26</v>
      </c>
      <c r="G49" s="190">
        <v>0.2</v>
      </c>
      <c r="H49" s="172">
        <v>0.34319</v>
      </c>
      <c r="I49" s="396"/>
      <c r="J49" s="396"/>
    </row>
    <row r="50" spans="1:13" ht="14.5" customHeight="1" x14ac:dyDescent="0.35">
      <c r="A50" s="317">
        <v>2</v>
      </c>
      <c r="B50" s="338" t="s">
        <v>138</v>
      </c>
      <c r="C50" s="318" t="s">
        <v>139</v>
      </c>
      <c r="D50" s="318" t="s">
        <v>247</v>
      </c>
      <c r="E50" s="319">
        <v>36757156</v>
      </c>
      <c r="F50" s="170">
        <v>0.05</v>
      </c>
      <c r="G50" s="190">
        <v>1</v>
      </c>
      <c r="H50" s="172">
        <v>0.23782</v>
      </c>
      <c r="I50" s="396"/>
      <c r="J50" s="396"/>
    </row>
    <row r="51" spans="1:13" ht="25" x14ac:dyDescent="0.35">
      <c r="A51" s="317">
        <v>3</v>
      </c>
      <c r="B51" s="318" t="s">
        <v>411</v>
      </c>
      <c r="C51" s="318" t="s">
        <v>412</v>
      </c>
      <c r="D51" s="318" t="s">
        <v>410</v>
      </c>
      <c r="E51" s="319">
        <v>1611256000</v>
      </c>
      <c r="F51" s="170">
        <v>0.17</v>
      </c>
      <c r="G51" s="190">
        <v>1</v>
      </c>
      <c r="H51" s="172">
        <v>0.18801999999999999</v>
      </c>
      <c r="I51" s="396"/>
      <c r="J51" s="396"/>
    </row>
    <row r="52" spans="1:13" ht="14.5" customHeight="1" x14ac:dyDescent="0.35">
      <c r="A52" s="317">
        <v>4</v>
      </c>
      <c r="B52" s="338" t="s">
        <v>343</v>
      </c>
      <c r="C52" s="318" t="s">
        <v>344</v>
      </c>
      <c r="D52" s="318" t="s">
        <v>345</v>
      </c>
      <c r="E52" s="319">
        <v>1785114000</v>
      </c>
      <c r="F52" s="170">
        <v>0.15</v>
      </c>
      <c r="G52" s="190">
        <v>0.9</v>
      </c>
      <c r="H52" s="172">
        <v>0.14813999999999999</v>
      </c>
      <c r="I52" s="396"/>
      <c r="J52" s="396"/>
    </row>
    <row r="53" spans="1:13" ht="25" x14ac:dyDescent="0.35">
      <c r="A53" s="317">
        <v>5</v>
      </c>
      <c r="B53" s="318" t="s">
        <v>140</v>
      </c>
      <c r="C53" s="318" t="s">
        <v>141</v>
      </c>
      <c r="D53" s="318" t="s">
        <v>248</v>
      </c>
      <c r="E53" s="319">
        <v>218983750</v>
      </c>
      <c r="F53" s="170">
        <v>0.67</v>
      </c>
      <c r="G53" s="190">
        <v>1</v>
      </c>
      <c r="H53" s="172">
        <v>8.2830000000000001E-2</v>
      </c>
      <c r="I53" s="396"/>
      <c r="J53" s="396"/>
    </row>
    <row r="55" spans="1:13" x14ac:dyDescent="0.35">
      <c r="B55" s="298" t="s">
        <v>67</v>
      </c>
      <c r="C55" s="325"/>
    </row>
    <row r="56" spans="1:13" ht="18.649999999999999" customHeight="1" x14ac:dyDescent="0.35">
      <c r="B56" s="298" t="s">
        <v>1178</v>
      </c>
      <c r="C56" s="316" t="s">
        <v>1179</v>
      </c>
      <c r="D56" s="316" t="s">
        <v>1180</v>
      </c>
    </row>
    <row r="59" spans="1:13" ht="14.5" x14ac:dyDescent="0.35">
      <c r="A59" s="408" t="s">
        <v>142</v>
      </c>
      <c r="B59" s="409"/>
      <c r="C59" s="409"/>
      <c r="D59" s="329" t="s">
        <v>328</v>
      </c>
      <c r="E59" s="330"/>
      <c r="F59" s="331"/>
      <c r="G59" s="332"/>
    </row>
    <row r="60" spans="1:13" ht="13" x14ac:dyDescent="0.35">
      <c r="A60" s="335" t="s">
        <v>1230</v>
      </c>
      <c r="B60" s="335"/>
      <c r="C60" s="335"/>
      <c r="D60" s="333"/>
      <c r="E60" s="330"/>
      <c r="F60" s="331"/>
      <c r="G60" s="332"/>
    </row>
    <row r="61" spans="1:13" ht="26" x14ac:dyDescent="0.35">
      <c r="A61" s="314" t="s">
        <v>0</v>
      </c>
      <c r="B61" s="314" t="s">
        <v>29</v>
      </c>
      <c r="C61" s="314" t="s">
        <v>30</v>
      </c>
      <c r="D61" s="314" t="s">
        <v>31</v>
      </c>
      <c r="E61" s="315" t="s">
        <v>32</v>
      </c>
      <c r="F61" s="314" t="s">
        <v>33</v>
      </c>
      <c r="G61" s="314" t="s">
        <v>34</v>
      </c>
      <c r="H61" s="314" t="s">
        <v>1508</v>
      </c>
      <c r="I61" s="316"/>
      <c r="J61" s="316"/>
      <c r="K61" s="316"/>
      <c r="L61" s="316"/>
      <c r="M61" s="316"/>
    </row>
    <row r="62" spans="1:13" ht="25" x14ac:dyDescent="0.35">
      <c r="A62" s="318">
        <v>1</v>
      </c>
      <c r="B62" s="318" t="s">
        <v>9</v>
      </c>
      <c r="C62" s="318" t="s">
        <v>74</v>
      </c>
      <c r="D62" s="318" t="s">
        <v>79</v>
      </c>
      <c r="E62" s="319">
        <v>15286339700</v>
      </c>
      <c r="F62" s="170">
        <v>0.33</v>
      </c>
      <c r="G62" s="218">
        <v>0.1607896</v>
      </c>
      <c r="H62" s="172">
        <v>0.15</v>
      </c>
      <c r="I62" s="396"/>
      <c r="J62" s="396"/>
    </row>
    <row r="63" spans="1:13" x14ac:dyDescent="0.35">
      <c r="A63" s="318">
        <v>2</v>
      </c>
      <c r="B63" s="318" t="s">
        <v>145</v>
      </c>
      <c r="C63" s="318" t="s">
        <v>146</v>
      </c>
      <c r="D63" s="318" t="s">
        <v>1363</v>
      </c>
      <c r="E63" s="319">
        <v>1360694001</v>
      </c>
      <c r="F63" s="170">
        <v>0.22</v>
      </c>
      <c r="G63" s="218">
        <v>0.1694252</v>
      </c>
      <c r="H63" s="172">
        <v>0.15</v>
      </c>
      <c r="I63" s="396"/>
      <c r="J63" s="396"/>
    </row>
    <row r="64" spans="1:13" x14ac:dyDescent="0.35">
      <c r="A64" s="318">
        <v>3</v>
      </c>
      <c r="B64" s="318" t="s">
        <v>22</v>
      </c>
      <c r="C64" s="318" t="s">
        <v>69</v>
      </c>
      <c r="D64" s="318" t="s">
        <v>1364</v>
      </c>
      <c r="E64" s="319">
        <v>837718660</v>
      </c>
      <c r="F64" s="170">
        <v>0.23</v>
      </c>
      <c r="G64" s="218">
        <v>0.4</v>
      </c>
      <c r="H64" s="172">
        <v>0.13539999999999999</v>
      </c>
      <c r="I64" s="396"/>
      <c r="J64" s="396"/>
    </row>
    <row r="65" spans="1:10" x14ac:dyDescent="0.35">
      <c r="A65" s="318">
        <v>4</v>
      </c>
      <c r="B65" s="318" t="s">
        <v>143</v>
      </c>
      <c r="C65" s="318" t="s">
        <v>144</v>
      </c>
      <c r="D65" s="318" t="s">
        <v>1365</v>
      </c>
      <c r="E65" s="319">
        <v>5993227240</v>
      </c>
      <c r="F65" s="170">
        <v>0.21</v>
      </c>
      <c r="G65" s="218">
        <v>0.5</v>
      </c>
      <c r="H65" s="172">
        <v>0.12881000000000001</v>
      </c>
      <c r="I65" s="396"/>
      <c r="J65" s="396"/>
    </row>
    <row r="66" spans="1:10" ht="17.5" customHeight="1" x14ac:dyDescent="0.35">
      <c r="A66" s="318">
        <v>5</v>
      </c>
      <c r="B66" s="318" t="s">
        <v>147</v>
      </c>
      <c r="C66" s="318" t="s">
        <v>1346</v>
      </c>
      <c r="D66" s="318" t="s">
        <v>1347</v>
      </c>
      <c r="E66" s="319">
        <v>15193014862</v>
      </c>
      <c r="F66" s="170">
        <v>0.18</v>
      </c>
      <c r="G66" s="218">
        <v>0.7</v>
      </c>
      <c r="H66" s="172">
        <v>0.10381</v>
      </c>
      <c r="I66" s="396"/>
      <c r="J66" s="396"/>
    </row>
    <row r="67" spans="1:10" x14ac:dyDescent="0.35">
      <c r="A67" s="318">
        <v>6</v>
      </c>
      <c r="B67" s="318" t="s">
        <v>23</v>
      </c>
      <c r="C67" s="318" t="s">
        <v>77</v>
      </c>
      <c r="D67" s="318" t="s">
        <v>81</v>
      </c>
      <c r="E67" s="319">
        <v>7364965630</v>
      </c>
      <c r="F67" s="170">
        <v>0.34</v>
      </c>
      <c r="G67" s="218">
        <v>0.4</v>
      </c>
      <c r="H67" s="172">
        <v>8.1009999999999999E-2</v>
      </c>
      <c r="I67" s="396"/>
      <c r="J67" s="396"/>
    </row>
    <row r="68" spans="1:10" x14ac:dyDescent="0.35">
      <c r="A68" s="318">
        <v>7</v>
      </c>
      <c r="B68" s="318" t="s">
        <v>151</v>
      </c>
      <c r="C68" s="318" t="s">
        <v>152</v>
      </c>
      <c r="D68" s="318" t="s">
        <v>1366</v>
      </c>
      <c r="E68" s="319">
        <v>11174330000</v>
      </c>
      <c r="F68" s="170">
        <v>0.2</v>
      </c>
      <c r="G68" s="218">
        <v>0.6</v>
      </c>
      <c r="H68" s="172">
        <v>7.2459999999999997E-2</v>
      </c>
      <c r="I68" s="396"/>
      <c r="J68" s="396"/>
    </row>
    <row r="69" spans="1:10" ht="25" x14ac:dyDescent="0.35">
      <c r="A69" s="318">
        <v>8</v>
      </c>
      <c r="B69" s="318" t="s">
        <v>157</v>
      </c>
      <c r="C69" s="318" t="s">
        <v>158</v>
      </c>
      <c r="D69" s="318" t="s">
        <v>1367</v>
      </c>
      <c r="E69" s="319">
        <v>11529538</v>
      </c>
      <c r="F69" s="170">
        <v>0.1</v>
      </c>
      <c r="G69" s="218">
        <v>0.8</v>
      </c>
      <c r="H69" s="172">
        <v>5.0110000000000002E-2</v>
      </c>
      <c r="I69" s="396"/>
      <c r="J69" s="396"/>
    </row>
    <row r="70" spans="1:10" x14ac:dyDescent="0.35">
      <c r="A70" s="318">
        <v>9</v>
      </c>
      <c r="B70" s="318" t="s">
        <v>1368</v>
      </c>
      <c r="C70" s="318" t="s">
        <v>1369</v>
      </c>
      <c r="D70" s="318" t="s">
        <v>1370</v>
      </c>
      <c r="E70" s="319">
        <v>638848896</v>
      </c>
      <c r="F70" s="170">
        <v>0.14000000000000001</v>
      </c>
      <c r="G70" s="218">
        <v>0.6</v>
      </c>
      <c r="H70" s="172">
        <v>3.3950000000000001E-2</v>
      </c>
      <c r="I70" s="396"/>
      <c r="J70" s="396"/>
    </row>
    <row r="71" spans="1:10" x14ac:dyDescent="0.35">
      <c r="A71" s="318">
        <v>10</v>
      </c>
      <c r="B71" s="318" t="s">
        <v>1419</v>
      </c>
      <c r="C71" s="318" t="s">
        <v>1420</v>
      </c>
      <c r="D71" s="318" t="s">
        <v>1421</v>
      </c>
      <c r="E71" s="319">
        <v>222778849052</v>
      </c>
      <c r="F71" s="170">
        <v>0.1</v>
      </c>
      <c r="G71" s="218">
        <v>1</v>
      </c>
      <c r="H71" s="172">
        <v>2.427E-2</v>
      </c>
      <c r="I71" s="396"/>
      <c r="J71" s="396"/>
    </row>
    <row r="72" spans="1:10" x14ac:dyDescent="0.35">
      <c r="A72" s="318">
        <v>11</v>
      </c>
      <c r="B72" s="318" t="s">
        <v>356</v>
      </c>
      <c r="C72" s="318" t="s">
        <v>357</v>
      </c>
      <c r="D72" s="318" t="s">
        <v>367</v>
      </c>
      <c r="E72" s="319">
        <v>1030000000</v>
      </c>
      <c r="F72" s="170">
        <v>0.25</v>
      </c>
      <c r="G72" s="218">
        <v>1</v>
      </c>
      <c r="H72" s="172">
        <v>1.9550000000000001E-2</v>
      </c>
      <c r="I72" s="396"/>
      <c r="J72" s="396"/>
    </row>
    <row r="73" spans="1:10" x14ac:dyDescent="0.35">
      <c r="A73" s="318">
        <v>12</v>
      </c>
      <c r="B73" s="318" t="s">
        <v>153</v>
      </c>
      <c r="C73" s="318" t="s">
        <v>154</v>
      </c>
      <c r="D73" s="318" t="s">
        <v>1371</v>
      </c>
      <c r="E73" s="319">
        <v>416270745</v>
      </c>
      <c r="F73" s="170">
        <v>0.43</v>
      </c>
      <c r="G73" s="218">
        <v>0.6</v>
      </c>
      <c r="H73" s="172">
        <v>1.5890000000000001E-2</v>
      </c>
      <c r="I73" s="396"/>
      <c r="J73" s="396"/>
    </row>
    <row r="74" spans="1:10" x14ac:dyDescent="0.35">
      <c r="A74" s="318">
        <v>13</v>
      </c>
      <c r="B74" s="318" t="s">
        <v>159</v>
      </c>
      <c r="C74" s="318" t="s">
        <v>160</v>
      </c>
      <c r="D74" s="318" t="s">
        <v>1372</v>
      </c>
      <c r="E74" s="319">
        <v>665733918</v>
      </c>
      <c r="F74" s="170">
        <v>7.0000000000000007E-2</v>
      </c>
      <c r="G74" s="218">
        <v>0.7</v>
      </c>
      <c r="H74" s="172">
        <v>1.321E-2</v>
      </c>
      <c r="I74" s="396"/>
      <c r="J74" s="396"/>
    </row>
    <row r="75" spans="1:10" x14ac:dyDescent="0.35">
      <c r="A75" s="318">
        <v>14</v>
      </c>
      <c r="B75" s="338" t="s">
        <v>106</v>
      </c>
      <c r="C75" s="318" t="s">
        <v>107</v>
      </c>
      <c r="D75" s="318" t="s">
        <v>1418</v>
      </c>
      <c r="E75" s="319">
        <v>1052000000</v>
      </c>
      <c r="F75" s="170">
        <v>0.08</v>
      </c>
      <c r="G75" s="338">
        <v>0.8</v>
      </c>
      <c r="H75" s="172">
        <v>1.189E-2</v>
      </c>
      <c r="I75" s="396"/>
      <c r="J75" s="396"/>
    </row>
    <row r="76" spans="1:10" x14ac:dyDescent="0.35">
      <c r="A76" s="318">
        <v>15</v>
      </c>
      <c r="B76" s="318" t="s">
        <v>155</v>
      </c>
      <c r="C76" s="318" t="s">
        <v>156</v>
      </c>
      <c r="D76" s="318" t="s">
        <v>1314</v>
      </c>
      <c r="E76" s="319">
        <v>138756915</v>
      </c>
      <c r="F76" s="170">
        <v>0.6</v>
      </c>
      <c r="G76" s="218">
        <v>0.8</v>
      </c>
      <c r="H76" s="172">
        <v>9.6500000000000006E-3</v>
      </c>
      <c r="I76" s="396"/>
      <c r="J76" s="396"/>
    </row>
    <row r="79" spans="1:10" ht="14" x14ac:dyDescent="0.35">
      <c r="A79" s="340" t="s">
        <v>161</v>
      </c>
      <c r="B79" s="341"/>
      <c r="C79" s="342"/>
      <c r="D79" s="343" t="s">
        <v>329</v>
      </c>
      <c r="E79" s="344"/>
      <c r="F79" s="345"/>
      <c r="G79" s="346"/>
    </row>
    <row r="80" spans="1:10" ht="12.75" customHeight="1" x14ac:dyDescent="0.35">
      <c r="A80" s="347" t="s">
        <v>1229</v>
      </c>
      <c r="B80" s="348"/>
      <c r="C80" s="349"/>
      <c r="D80" s="350"/>
      <c r="E80" s="351"/>
      <c r="F80" s="352"/>
      <c r="G80" s="346"/>
    </row>
    <row r="81" spans="1:13" ht="26" x14ac:dyDescent="0.35">
      <c r="A81" s="314" t="s">
        <v>0</v>
      </c>
      <c r="B81" s="314" t="s">
        <v>29</v>
      </c>
      <c r="C81" s="314" t="s">
        <v>30</v>
      </c>
      <c r="D81" s="314" t="s">
        <v>31</v>
      </c>
      <c r="E81" s="315" t="s">
        <v>32</v>
      </c>
      <c r="F81" s="314" t="s">
        <v>33</v>
      </c>
      <c r="G81" s="314" t="s">
        <v>34</v>
      </c>
      <c r="H81" s="314" t="s">
        <v>1508</v>
      </c>
      <c r="I81" s="316"/>
      <c r="J81" s="316"/>
      <c r="K81" s="316"/>
      <c r="L81" s="316"/>
      <c r="M81" s="316"/>
    </row>
    <row r="82" spans="1:13" x14ac:dyDescent="0.35">
      <c r="A82" s="317">
        <v>1</v>
      </c>
      <c r="B82" s="318" t="s">
        <v>17</v>
      </c>
      <c r="C82" s="318" t="s">
        <v>76</v>
      </c>
      <c r="D82" s="318" t="s">
        <v>1504</v>
      </c>
      <c r="E82" s="319">
        <v>1998381575</v>
      </c>
      <c r="F82" s="170">
        <v>0.41</v>
      </c>
      <c r="G82" s="190">
        <v>3.7272100000000002E-2</v>
      </c>
      <c r="H82" s="172">
        <v>0.4</v>
      </c>
      <c r="I82" s="396"/>
      <c r="J82" s="396"/>
    </row>
    <row r="83" spans="1:13" x14ac:dyDescent="0.35">
      <c r="A83" s="317">
        <v>2</v>
      </c>
      <c r="B83" s="318" t="s">
        <v>94</v>
      </c>
      <c r="C83" s="318" t="s">
        <v>164</v>
      </c>
      <c r="D83" s="318" t="s">
        <v>259</v>
      </c>
      <c r="E83" s="319">
        <v>3282997929</v>
      </c>
      <c r="F83" s="170">
        <v>0.28999999999999998</v>
      </c>
      <c r="G83" s="190">
        <v>0.1007782</v>
      </c>
      <c r="H83" s="172">
        <v>0.33062000000000002</v>
      </c>
      <c r="I83" s="396"/>
      <c r="J83" s="396"/>
    </row>
    <row r="84" spans="1:13" x14ac:dyDescent="0.35">
      <c r="A84" s="317">
        <v>3</v>
      </c>
      <c r="B84" s="318" t="s">
        <v>167</v>
      </c>
      <c r="C84" s="318" t="s">
        <v>168</v>
      </c>
      <c r="D84" s="318" t="s">
        <v>1505</v>
      </c>
      <c r="E84" s="319">
        <v>15514042</v>
      </c>
      <c r="F84" s="170">
        <v>0.28000000000000003</v>
      </c>
      <c r="G84" s="190">
        <v>1</v>
      </c>
      <c r="H84" s="172">
        <v>0.2</v>
      </c>
      <c r="I84" s="396"/>
      <c r="J84" s="396"/>
    </row>
    <row r="85" spans="1:13" x14ac:dyDescent="0.35">
      <c r="A85" s="317">
        <v>4</v>
      </c>
      <c r="B85" s="318" t="s">
        <v>165</v>
      </c>
      <c r="C85" s="318" t="s">
        <v>166</v>
      </c>
      <c r="D85" s="318" t="s">
        <v>260</v>
      </c>
      <c r="E85" s="319">
        <v>209565147</v>
      </c>
      <c r="F85" s="170">
        <v>0.69</v>
      </c>
      <c r="G85" s="190">
        <v>0.14396890000000001</v>
      </c>
      <c r="H85" s="172">
        <v>6.9379999999999997E-2</v>
      </c>
      <c r="I85" s="396"/>
      <c r="J85" s="396"/>
    </row>
    <row r="88" spans="1:13" ht="14" x14ac:dyDescent="0.35">
      <c r="A88" s="340" t="s">
        <v>169</v>
      </c>
      <c r="B88" s="348"/>
      <c r="C88" s="349"/>
      <c r="D88" s="340" t="s">
        <v>330</v>
      </c>
      <c r="E88" s="351"/>
      <c r="F88" s="352"/>
      <c r="G88" s="346"/>
      <c r="H88" s="324"/>
    </row>
    <row r="89" spans="1:13" ht="13" x14ac:dyDescent="0.35">
      <c r="A89" s="347" t="s">
        <v>1228</v>
      </c>
      <c r="B89" s="348"/>
      <c r="C89" s="349"/>
      <c r="D89" s="350"/>
      <c r="E89" s="351"/>
      <c r="F89" s="352"/>
      <c r="G89" s="346"/>
      <c r="H89" s="324"/>
    </row>
    <row r="90" spans="1:13" ht="26" x14ac:dyDescent="0.35">
      <c r="A90" s="314" t="s">
        <v>0</v>
      </c>
      <c r="B90" s="314" t="s">
        <v>29</v>
      </c>
      <c r="C90" s="314" t="s">
        <v>30</v>
      </c>
      <c r="D90" s="314" t="s">
        <v>31</v>
      </c>
      <c r="E90" s="315" t="s">
        <v>32</v>
      </c>
      <c r="F90" s="314" t="s">
        <v>33</v>
      </c>
      <c r="G90" s="314" t="s">
        <v>34</v>
      </c>
      <c r="H90" s="314" t="s">
        <v>1508</v>
      </c>
      <c r="I90" s="316"/>
      <c r="J90" s="316"/>
      <c r="K90" s="316"/>
      <c r="L90" s="316"/>
      <c r="M90" s="316"/>
    </row>
    <row r="91" spans="1:13" x14ac:dyDescent="0.35">
      <c r="A91" s="318">
        <v>1</v>
      </c>
      <c r="B91" s="318" t="s">
        <v>26</v>
      </c>
      <c r="C91" s="318" t="s">
        <v>78</v>
      </c>
      <c r="D91" s="318" t="s">
        <v>82</v>
      </c>
      <c r="E91" s="319">
        <v>104400000000</v>
      </c>
      <c r="F91" s="170">
        <v>0.32</v>
      </c>
      <c r="G91" s="218">
        <v>0.15594189999999999</v>
      </c>
      <c r="H91" s="397">
        <v>0.15</v>
      </c>
      <c r="I91" s="396"/>
      <c r="J91" s="396"/>
    </row>
    <row r="92" spans="1:13" x14ac:dyDescent="0.35">
      <c r="A92" s="318">
        <v>2</v>
      </c>
      <c r="B92" s="318" t="s">
        <v>178</v>
      </c>
      <c r="C92" s="318" t="s">
        <v>179</v>
      </c>
      <c r="D92" s="318" t="s">
        <v>1375</v>
      </c>
      <c r="E92" s="319">
        <v>39749359700</v>
      </c>
      <c r="F92" s="170">
        <v>0.2</v>
      </c>
      <c r="G92" s="218">
        <v>0.9</v>
      </c>
      <c r="H92" s="397">
        <v>0.12647</v>
      </c>
      <c r="I92" s="396"/>
      <c r="J92" s="396"/>
    </row>
    <row r="93" spans="1:13" x14ac:dyDescent="0.35">
      <c r="A93" s="318">
        <v>3</v>
      </c>
      <c r="B93" s="318" t="s">
        <v>186</v>
      </c>
      <c r="C93" s="318" t="s">
        <v>187</v>
      </c>
      <c r="D93" s="318" t="s">
        <v>272</v>
      </c>
      <c r="E93" s="319">
        <v>93264311</v>
      </c>
      <c r="F93" s="170">
        <v>0.76</v>
      </c>
      <c r="G93" s="218">
        <v>0.9</v>
      </c>
      <c r="H93" s="397">
        <v>0.11318</v>
      </c>
      <c r="I93" s="396"/>
      <c r="J93" s="396"/>
    </row>
    <row r="94" spans="1:13" x14ac:dyDescent="0.35">
      <c r="A94" s="318">
        <v>4</v>
      </c>
      <c r="B94" s="318" t="s">
        <v>172</v>
      </c>
      <c r="C94" s="318" t="s">
        <v>173</v>
      </c>
      <c r="D94" s="318" t="s">
        <v>265</v>
      </c>
      <c r="E94" s="319">
        <v>63048706145</v>
      </c>
      <c r="F94" s="170">
        <v>0.16</v>
      </c>
      <c r="G94" s="218">
        <v>0.8</v>
      </c>
      <c r="H94" s="397">
        <v>0.10333000000000001</v>
      </c>
      <c r="I94" s="396"/>
      <c r="J94" s="396"/>
    </row>
    <row r="95" spans="1:13" x14ac:dyDescent="0.35">
      <c r="A95" s="318">
        <v>5</v>
      </c>
      <c r="B95" s="338" t="s">
        <v>25</v>
      </c>
      <c r="C95" s="318" t="s">
        <v>170</v>
      </c>
      <c r="D95" s="318" t="s">
        <v>263</v>
      </c>
      <c r="E95" s="319">
        <v>444793377038</v>
      </c>
      <c r="F95" s="170">
        <v>0.15</v>
      </c>
      <c r="G95" s="218">
        <v>0.4</v>
      </c>
      <c r="H95" s="397">
        <v>9.9099999999999994E-2</v>
      </c>
      <c r="I95" s="396"/>
      <c r="J95" s="396"/>
    </row>
    <row r="96" spans="1:13" x14ac:dyDescent="0.35">
      <c r="A96" s="318">
        <v>6</v>
      </c>
      <c r="B96" s="318" t="s">
        <v>98</v>
      </c>
      <c r="C96" s="318" t="s">
        <v>1373</v>
      </c>
      <c r="D96" s="318" t="s">
        <v>1374</v>
      </c>
      <c r="E96" s="319">
        <v>2113460101477</v>
      </c>
      <c r="F96" s="170">
        <v>0.16</v>
      </c>
      <c r="G96" s="218">
        <v>0.5</v>
      </c>
      <c r="H96" s="397">
        <v>8.9700000000000002E-2</v>
      </c>
      <c r="I96" s="396"/>
      <c r="J96" s="396"/>
    </row>
    <row r="97" spans="1:13" ht="25" x14ac:dyDescent="0.35">
      <c r="A97" s="318">
        <v>7</v>
      </c>
      <c r="B97" s="318" t="s">
        <v>188</v>
      </c>
      <c r="C97" s="318" t="s">
        <v>1378</v>
      </c>
      <c r="D97" s="318" t="s">
        <v>1379</v>
      </c>
      <c r="E97" s="319">
        <v>112697817043</v>
      </c>
      <c r="F97" s="170">
        <v>0.27</v>
      </c>
      <c r="G97" s="218">
        <v>0.7</v>
      </c>
      <c r="H97" s="397">
        <v>6.9379999999999997E-2</v>
      </c>
      <c r="I97" s="396"/>
      <c r="J97" s="396"/>
    </row>
    <row r="98" spans="1:13" x14ac:dyDescent="0.35">
      <c r="A98" s="318">
        <v>8</v>
      </c>
      <c r="B98" s="318" t="s">
        <v>198</v>
      </c>
      <c r="C98" s="318" t="s">
        <v>199</v>
      </c>
      <c r="D98" s="318" t="s">
        <v>278</v>
      </c>
      <c r="E98" s="319">
        <v>48707091574</v>
      </c>
      <c r="F98" s="170">
        <v>0.1</v>
      </c>
      <c r="G98" s="218">
        <v>1</v>
      </c>
      <c r="H98" s="397">
        <v>4.879E-2</v>
      </c>
      <c r="I98" s="396"/>
      <c r="J98" s="396"/>
    </row>
    <row r="99" spans="1:13" x14ac:dyDescent="0.35">
      <c r="A99" s="318">
        <v>9</v>
      </c>
      <c r="B99" s="318" t="s">
        <v>194</v>
      </c>
      <c r="C99" s="318" t="s">
        <v>1381</v>
      </c>
      <c r="D99" s="318" t="s">
        <v>1382</v>
      </c>
      <c r="E99" s="319">
        <v>42217941468</v>
      </c>
      <c r="F99" s="170">
        <v>0.33</v>
      </c>
      <c r="G99" s="218">
        <v>0.6</v>
      </c>
      <c r="H99" s="397">
        <v>4.3040000000000002E-2</v>
      </c>
      <c r="I99" s="396"/>
      <c r="J99" s="396"/>
    </row>
    <row r="100" spans="1:13" x14ac:dyDescent="0.35">
      <c r="A100" s="318">
        <v>10</v>
      </c>
      <c r="B100" s="318" t="s">
        <v>182</v>
      </c>
      <c r="C100" s="318" t="s">
        <v>183</v>
      </c>
      <c r="D100" s="318" t="s">
        <v>270</v>
      </c>
      <c r="E100" s="319">
        <v>136207331098</v>
      </c>
      <c r="F100" s="170">
        <v>0.15</v>
      </c>
      <c r="G100" s="218">
        <v>0.6</v>
      </c>
      <c r="H100" s="397">
        <v>3.9690000000000003E-2</v>
      </c>
      <c r="I100" s="396"/>
      <c r="J100" s="396"/>
    </row>
    <row r="101" spans="1:13" x14ac:dyDescent="0.35">
      <c r="A101" s="318">
        <v>11</v>
      </c>
      <c r="B101" s="318" t="s">
        <v>190</v>
      </c>
      <c r="C101" s="318" t="s">
        <v>191</v>
      </c>
      <c r="D101" s="318" t="s">
        <v>1380</v>
      </c>
      <c r="E101" s="319">
        <v>3854341416571</v>
      </c>
      <c r="F101" s="170">
        <v>0.19</v>
      </c>
      <c r="G101" s="218">
        <v>0.8</v>
      </c>
      <c r="H101" s="397">
        <v>3.0779999999999998E-2</v>
      </c>
      <c r="I101" s="396"/>
      <c r="J101" s="396"/>
    </row>
    <row r="102" spans="1:13" x14ac:dyDescent="0.35">
      <c r="A102" s="318">
        <v>12</v>
      </c>
      <c r="B102" s="318" t="s">
        <v>200</v>
      </c>
      <c r="C102" s="318" t="s">
        <v>1408</v>
      </c>
      <c r="D102" s="318" t="s">
        <v>1409</v>
      </c>
      <c r="E102" s="319">
        <v>87430485711</v>
      </c>
      <c r="F102" s="170">
        <v>0.13</v>
      </c>
      <c r="G102" s="218">
        <v>0.9</v>
      </c>
      <c r="H102" s="397">
        <v>3.0620000000000001E-2</v>
      </c>
      <c r="I102" s="396"/>
      <c r="J102" s="396"/>
    </row>
    <row r="103" spans="1:13" x14ac:dyDescent="0.35">
      <c r="A103" s="318">
        <v>13</v>
      </c>
      <c r="B103" s="318" t="s">
        <v>1394</v>
      </c>
      <c r="C103" s="318" t="s">
        <v>1376</v>
      </c>
      <c r="D103" s="318" t="s">
        <v>1377</v>
      </c>
      <c r="E103" s="319">
        <v>35371898370</v>
      </c>
      <c r="F103" s="170">
        <v>0.28999999999999998</v>
      </c>
      <c r="G103" s="218">
        <v>0.7</v>
      </c>
      <c r="H103" s="397">
        <v>2.8389999999999999E-2</v>
      </c>
      <c r="I103" s="396"/>
      <c r="J103" s="396"/>
    </row>
    <row r="104" spans="1:13" x14ac:dyDescent="0.35">
      <c r="A104" s="318">
        <v>14</v>
      </c>
      <c r="B104" s="318" t="s">
        <v>196</v>
      </c>
      <c r="C104" s="318" t="s">
        <v>1384</v>
      </c>
      <c r="D104" s="318" t="s">
        <v>1385</v>
      </c>
      <c r="E104" s="319">
        <v>188307958732</v>
      </c>
      <c r="F104" s="170">
        <v>0.2</v>
      </c>
      <c r="G104" s="218">
        <v>1</v>
      </c>
      <c r="H104" s="397">
        <v>2.7529999999999999E-2</v>
      </c>
      <c r="I104" s="396"/>
      <c r="J104" s="396"/>
    </row>
    <row r="107" spans="1:13" ht="14.5" x14ac:dyDescent="0.35">
      <c r="A107" s="410" t="s">
        <v>206</v>
      </c>
      <c r="B107" s="411"/>
      <c r="C107" s="411"/>
      <c r="D107" s="355" t="s">
        <v>332</v>
      </c>
      <c r="E107" s="351"/>
      <c r="F107" s="352"/>
      <c r="G107" s="346"/>
    </row>
    <row r="108" spans="1:13" ht="13" x14ac:dyDescent="0.35">
      <c r="A108" s="347" t="s">
        <v>1231</v>
      </c>
      <c r="B108" s="348"/>
      <c r="C108" s="349"/>
      <c r="D108" s="350"/>
      <c r="E108" s="351"/>
      <c r="F108" s="352"/>
      <c r="G108" s="346"/>
    </row>
    <row r="109" spans="1:13" ht="26" x14ac:dyDescent="0.35">
      <c r="A109" s="314" t="s">
        <v>0</v>
      </c>
      <c r="B109" s="314" t="s">
        <v>29</v>
      </c>
      <c r="C109" s="314" t="s">
        <v>30</v>
      </c>
      <c r="D109" s="314" t="s">
        <v>31</v>
      </c>
      <c r="E109" s="315" t="s">
        <v>32</v>
      </c>
      <c r="F109" s="314" t="s">
        <v>33</v>
      </c>
      <c r="G109" s="314" t="s">
        <v>34</v>
      </c>
      <c r="H109" s="314" t="s">
        <v>1508</v>
      </c>
      <c r="I109" s="316"/>
      <c r="J109" s="316"/>
      <c r="K109" s="316"/>
      <c r="L109" s="316"/>
      <c r="M109" s="316"/>
    </row>
    <row r="110" spans="1:13" x14ac:dyDescent="0.35">
      <c r="A110" s="317">
        <v>1</v>
      </c>
      <c r="B110" s="318" t="s">
        <v>24</v>
      </c>
      <c r="C110" s="318" t="s">
        <v>70</v>
      </c>
      <c r="D110" s="318" t="s">
        <v>1428</v>
      </c>
      <c r="E110" s="319">
        <v>2276401458</v>
      </c>
      <c r="F110" s="170">
        <v>0.64</v>
      </c>
      <c r="G110" s="218">
        <v>0.21848529999999999</v>
      </c>
      <c r="H110" s="397">
        <v>0.15</v>
      </c>
      <c r="I110" s="396"/>
      <c r="J110" s="396"/>
    </row>
    <row r="111" spans="1:13" x14ac:dyDescent="0.35">
      <c r="A111" s="317">
        <v>2</v>
      </c>
      <c r="B111" s="318" t="s">
        <v>1482</v>
      </c>
      <c r="C111" s="318" t="s">
        <v>1506</v>
      </c>
      <c r="D111" s="318" t="s">
        <v>1507</v>
      </c>
      <c r="E111" s="319">
        <v>268274786</v>
      </c>
      <c r="F111" s="170">
        <v>0.56000000000000005</v>
      </c>
      <c r="G111" s="218">
        <v>0.1249038</v>
      </c>
      <c r="H111" s="397">
        <v>0.15</v>
      </c>
      <c r="I111" s="396"/>
      <c r="J111" s="396"/>
    </row>
    <row r="112" spans="1:13" x14ac:dyDescent="0.35">
      <c r="A112" s="317">
        <v>3</v>
      </c>
      <c r="B112" s="318" t="s">
        <v>15</v>
      </c>
      <c r="C112" s="318" t="s">
        <v>75</v>
      </c>
      <c r="D112" s="318" t="s">
        <v>89</v>
      </c>
      <c r="E112" s="319">
        <v>5369933893</v>
      </c>
      <c r="F112" s="170">
        <v>0.17</v>
      </c>
      <c r="G112" s="218">
        <v>0.70057519999999995</v>
      </c>
      <c r="H112" s="397">
        <v>0.15</v>
      </c>
      <c r="I112" s="396"/>
      <c r="J112" s="396"/>
    </row>
    <row r="113" spans="1:10" x14ac:dyDescent="0.35">
      <c r="A113" s="317">
        <v>4</v>
      </c>
      <c r="B113" s="318" t="s">
        <v>6</v>
      </c>
      <c r="C113" s="318" t="s">
        <v>73</v>
      </c>
      <c r="D113" s="318" t="s">
        <v>1431</v>
      </c>
      <c r="E113" s="319">
        <v>21586948000</v>
      </c>
      <c r="F113" s="170">
        <v>0.48</v>
      </c>
      <c r="G113" s="218">
        <v>1.56735E-2</v>
      </c>
      <c r="H113" s="397">
        <v>0.12589</v>
      </c>
      <c r="I113" s="396"/>
      <c r="J113" s="396"/>
    </row>
    <row r="114" spans="1:10" x14ac:dyDescent="0.35">
      <c r="A114" s="317">
        <v>5</v>
      </c>
      <c r="B114" s="318" t="s">
        <v>1483</v>
      </c>
      <c r="C114" s="318" t="s">
        <v>1484</v>
      </c>
      <c r="D114" s="318" t="s">
        <v>1485</v>
      </c>
      <c r="E114" s="319">
        <v>20693945875</v>
      </c>
      <c r="F114" s="170">
        <v>0.15</v>
      </c>
      <c r="G114" s="218">
        <v>1</v>
      </c>
      <c r="H114" s="397">
        <v>0.12089999999999999</v>
      </c>
      <c r="I114" s="396"/>
      <c r="J114" s="396"/>
    </row>
    <row r="115" spans="1:10" ht="25" x14ac:dyDescent="0.35">
      <c r="A115" s="317">
        <v>6</v>
      </c>
      <c r="B115" s="318" t="s">
        <v>208</v>
      </c>
      <c r="C115" s="318" t="s">
        <v>209</v>
      </c>
      <c r="D115" s="318" t="s">
        <v>1433</v>
      </c>
      <c r="E115" s="319">
        <v>33429709866</v>
      </c>
      <c r="F115" s="170">
        <v>0.22</v>
      </c>
      <c r="G115" s="218">
        <v>0.7</v>
      </c>
      <c r="H115" s="397">
        <v>8.0240000000000006E-2</v>
      </c>
      <c r="I115" s="396"/>
      <c r="J115" s="396"/>
    </row>
    <row r="116" spans="1:10" ht="25" x14ac:dyDescent="0.35">
      <c r="A116" s="317">
        <v>7</v>
      </c>
      <c r="B116" s="318" t="s">
        <v>212</v>
      </c>
      <c r="C116" s="318" t="s">
        <v>213</v>
      </c>
      <c r="D116" s="318" t="s">
        <v>1434</v>
      </c>
      <c r="E116" s="319">
        <v>445828521</v>
      </c>
      <c r="F116" s="170">
        <v>0.28000000000000003</v>
      </c>
      <c r="G116" s="218">
        <v>0.6</v>
      </c>
      <c r="H116" s="397">
        <v>7.1360000000000007E-2</v>
      </c>
      <c r="I116" s="396"/>
      <c r="J116" s="396"/>
    </row>
    <row r="117" spans="1:10" ht="25" x14ac:dyDescent="0.35">
      <c r="A117" s="317">
        <v>8</v>
      </c>
      <c r="B117" s="318" t="s">
        <v>1315</v>
      </c>
      <c r="C117" s="318" t="s">
        <v>1316</v>
      </c>
      <c r="D117" s="318" t="s">
        <v>1317</v>
      </c>
      <c r="E117" s="319">
        <v>556952780</v>
      </c>
      <c r="F117" s="170">
        <v>0.3</v>
      </c>
      <c r="G117" s="218">
        <v>0.9</v>
      </c>
      <c r="H117" s="397">
        <v>4.1520000000000001E-2</v>
      </c>
      <c r="I117" s="396"/>
      <c r="J117" s="396"/>
    </row>
    <row r="118" spans="1:10" x14ac:dyDescent="0.35">
      <c r="A118" s="317">
        <v>9</v>
      </c>
      <c r="B118" s="318" t="s">
        <v>210</v>
      </c>
      <c r="C118" s="318" t="s">
        <v>1388</v>
      </c>
      <c r="D118" s="318" t="s">
        <v>282</v>
      </c>
      <c r="E118" s="319">
        <v>50237005</v>
      </c>
      <c r="F118" s="170">
        <v>0.22</v>
      </c>
      <c r="G118" s="218">
        <v>1</v>
      </c>
      <c r="H118" s="397">
        <v>3.6380000000000003E-2</v>
      </c>
      <c r="I118" s="396"/>
      <c r="J118" s="396"/>
    </row>
    <row r="119" spans="1:10" x14ac:dyDescent="0.35">
      <c r="A119" s="317">
        <v>10</v>
      </c>
      <c r="B119" s="318" t="s">
        <v>96</v>
      </c>
      <c r="C119" s="318" t="s">
        <v>207</v>
      </c>
      <c r="D119" s="318" t="s">
        <v>1432</v>
      </c>
      <c r="E119" s="319">
        <v>1000000000</v>
      </c>
      <c r="F119" s="170">
        <v>1</v>
      </c>
      <c r="G119" s="218">
        <v>3.1347E-2</v>
      </c>
      <c r="H119" s="397">
        <v>2.4109999999999999E-2</v>
      </c>
      <c r="I119" s="396"/>
      <c r="J119" s="396"/>
    </row>
    <row r="120" spans="1:10" x14ac:dyDescent="0.35">
      <c r="A120" s="317">
        <v>11</v>
      </c>
      <c r="B120" s="338" t="s">
        <v>1435</v>
      </c>
      <c r="C120" s="318" t="s">
        <v>1436</v>
      </c>
      <c r="D120" s="318" t="s">
        <v>1437</v>
      </c>
      <c r="E120" s="338">
        <v>120000000</v>
      </c>
      <c r="F120" s="338">
        <v>0.13</v>
      </c>
      <c r="G120" s="338">
        <v>1</v>
      </c>
      <c r="H120" s="399">
        <v>2.3480000000000001E-2</v>
      </c>
      <c r="I120" s="396"/>
      <c r="J120" s="396"/>
    </row>
    <row r="121" spans="1:10" x14ac:dyDescent="0.35">
      <c r="A121" s="317">
        <v>12</v>
      </c>
      <c r="B121" s="318" t="s">
        <v>1438</v>
      </c>
      <c r="C121" s="318" t="s">
        <v>1439</v>
      </c>
      <c r="D121" s="318" t="s">
        <v>1440</v>
      </c>
      <c r="E121" s="319">
        <v>34629063</v>
      </c>
      <c r="F121" s="170">
        <v>0.13</v>
      </c>
      <c r="G121" s="218">
        <v>1</v>
      </c>
      <c r="H121" s="397">
        <v>1.384E-2</v>
      </c>
      <c r="I121" s="396"/>
      <c r="J121" s="396"/>
    </row>
    <row r="122" spans="1:10" x14ac:dyDescent="0.35">
      <c r="A122" s="317">
        <v>13</v>
      </c>
      <c r="B122" s="339" t="s">
        <v>1342</v>
      </c>
      <c r="C122" s="318" t="s">
        <v>1343</v>
      </c>
      <c r="D122" s="318" t="s">
        <v>1344</v>
      </c>
      <c r="E122" s="319">
        <v>132843907</v>
      </c>
      <c r="F122" s="170">
        <v>0.21</v>
      </c>
      <c r="G122" s="218">
        <v>0.7</v>
      </c>
      <c r="H122" s="397">
        <v>1.2290000000000001E-2</v>
      </c>
      <c r="I122" s="396"/>
      <c r="J122" s="396"/>
    </row>
    <row r="124" spans="1:10" x14ac:dyDescent="0.35">
      <c r="B124" s="298" t="s">
        <v>67</v>
      </c>
    </row>
    <row r="125" spans="1:10" x14ac:dyDescent="0.35">
      <c r="B125" s="298" t="s">
        <v>1441</v>
      </c>
      <c r="C125" s="298" t="s">
        <v>1442</v>
      </c>
      <c r="D125" s="298" t="s">
        <v>1443</v>
      </c>
    </row>
    <row r="128" spans="1:10" ht="14" x14ac:dyDescent="0.35">
      <c r="A128" s="390" t="s">
        <v>218</v>
      </c>
      <c r="B128" s="357"/>
      <c r="C128" s="358"/>
      <c r="D128" s="359" t="s">
        <v>334</v>
      </c>
      <c r="E128" s="360"/>
      <c r="F128" s="361"/>
      <c r="G128" s="362"/>
      <c r="H128" s="324"/>
    </row>
    <row r="129" spans="1:13" ht="13" x14ac:dyDescent="0.35">
      <c r="A129" s="391" t="s">
        <v>1234</v>
      </c>
      <c r="B129" s="392"/>
      <c r="C129" s="345"/>
      <c r="D129" s="345"/>
      <c r="E129" s="344"/>
      <c r="F129" s="345"/>
      <c r="G129" s="393"/>
      <c r="H129" s="324"/>
    </row>
    <row r="130" spans="1:13" ht="26" x14ac:dyDescent="0.35">
      <c r="A130" s="314" t="s">
        <v>0</v>
      </c>
      <c r="B130" s="314" t="s">
        <v>29</v>
      </c>
      <c r="C130" s="314" t="s">
        <v>30</v>
      </c>
      <c r="D130" s="314" t="s">
        <v>31</v>
      </c>
      <c r="E130" s="315" t="s">
        <v>32</v>
      </c>
      <c r="F130" s="314" t="s">
        <v>33</v>
      </c>
      <c r="G130" s="314" t="s">
        <v>34</v>
      </c>
      <c r="H130" s="314" t="s">
        <v>1508</v>
      </c>
      <c r="I130" s="316"/>
      <c r="J130" s="316"/>
      <c r="K130" s="316"/>
      <c r="L130" s="316"/>
      <c r="M130" s="316"/>
    </row>
    <row r="131" spans="1:13" x14ac:dyDescent="0.35">
      <c r="A131" s="317">
        <v>1</v>
      </c>
      <c r="B131" s="318" t="s">
        <v>219</v>
      </c>
      <c r="C131" s="318" t="s">
        <v>220</v>
      </c>
      <c r="D131" s="318" t="s">
        <v>286</v>
      </c>
      <c r="E131" s="319">
        <v>3975771215</v>
      </c>
      <c r="F131" s="170">
        <v>0.25</v>
      </c>
      <c r="G131" s="190">
        <v>0.32744440000000002</v>
      </c>
      <c r="H131" s="172">
        <v>0.3</v>
      </c>
      <c r="I131" s="396"/>
      <c r="J131" s="396"/>
    </row>
    <row r="132" spans="1:13" x14ac:dyDescent="0.35">
      <c r="A132" s="317">
        <v>2</v>
      </c>
      <c r="B132" s="318" t="s">
        <v>1264</v>
      </c>
      <c r="C132" s="318" t="s">
        <v>1486</v>
      </c>
      <c r="D132" s="318" t="s">
        <v>1487</v>
      </c>
      <c r="E132" s="319">
        <v>2374993901</v>
      </c>
      <c r="F132" s="170">
        <v>0.16</v>
      </c>
      <c r="G132" s="190">
        <v>0.7</v>
      </c>
      <c r="H132" s="172">
        <v>0.27568999999999999</v>
      </c>
      <c r="I132" s="396"/>
      <c r="J132" s="396"/>
    </row>
    <row r="133" spans="1:13" x14ac:dyDescent="0.35">
      <c r="A133" s="317">
        <v>3</v>
      </c>
      <c r="B133" s="318" t="s">
        <v>221</v>
      </c>
      <c r="C133" s="318" t="s">
        <v>222</v>
      </c>
      <c r="D133" s="318" t="s">
        <v>287</v>
      </c>
      <c r="E133" s="319">
        <v>19259815400</v>
      </c>
      <c r="F133" s="170">
        <v>0.1</v>
      </c>
      <c r="G133" s="190">
        <v>0.7</v>
      </c>
      <c r="H133" s="172">
        <v>0.16955000000000001</v>
      </c>
      <c r="I133" s="396"/>
      <c r="J133" s="396"/>
    </row>
    <row r="134" spans="1:13" x14ac:dyDescent="0.35">
      <c r="A134" s="317">
        <v>4</v>
      </c>
      <c r="B134" s="318" t="s">
        <v>223</v>
      </c>
      <c r="C134" s="318" t="s">
        <v>224</v>
      </c>
      <c r="D134" s="318" t="s">
        <v>1488</v>
      </c>
      <c r="E134" s="319">
        <v>2951250000</v>
      </c>
      <c r="F134" s="170">
        <v>7.0000000000000007E-2</v>
      </c>
      <c r="G134" s="190">
        <v>1</v>
      </c>
      <c r="H134" s="172">
        <v>0.16489999999999999</v>
      </c>
      <c r="I134" s="396"/>
      <c r="J134" s="396"/>
    </row>
    <row r="135" spans="1:13" ht="25" x14ac:dyDescent="0.35">
      <c r="A135" s="317">
        <v>5</v>
      </c>
      <c r="B135" s="318" t="s">
        <v>225</v>
      </c>
      <c r="C135" s="318" t="s">
        <v>1489</v>
      </c>
      <c r="D135" s="318" t="s">
        <v>1490</v>
      </c>
      <c r="E135" s="319">
        <v>67597000</v>
      </c>
      <c r="F135" s="170">
        <v>0.13</v>
      </c>
      <c r="G135" s="190">
        <v>1</v>
      </c>
      <c r="H135" s="172">
        <v>8.9859999999999995E-2</v>
      </c>
      <c r="I135" s="396"/>
      <c r="J135" s="396"/>
    </row>
    <row r="138" spans="1:13" ht="14" x14ac:dyDescent="0.35">
      <c r="A138" s="412" t="s">
        <v>1279</v>
      </c>
      <c r="B138" s="412"/>
      <c r="C138" s="412"/>
      <c r="D138" s="308" t="s">
        <v>1280</v>
      </c>
    </row>
    <row r="139" spans="1:13" ht="13" x14ac:dyDescent="0.35">
      <c r="A139" s="309" t="s">
        <v>1281</v>
      </c>
      <c r="B139" s="310"/>
      <c r="C139" s="311"/>
      <c r="D139" s="312"/>
      <c r="E139" s="313"/>
      <c r="F139" s="313"/>
      <c r="G139" s="313"/>
      <c r="H139" s="313"/>
    </row>
    <row r="140" spans="1:13" ht="26" x14ac:dyDescent="0.35">
      <c r="A140" s="314" t="s">
        <v>0</v>
      </c>
      <c r="B140" s="314" t="s">
        <v>29</v>
      </c>
      <c r="C140" s="314" t="s">
        <v>30</v>
      </c>
      <c r="D140" s="314" t="s">
        <v>31</v>
      </c>
      <c r="E140" s="315" t="s">
        <v>32</v>
      </c>
      <c r="F140" s="314" t="s">
        <v>33</v>
      </c>
      <c r="G140" s="314" t="s">
        <v>34</v>
      </c>
      <c r="H140" s="314" t="s">
        <v>1508</v>
      </c>
      <c r="I140" s="316"/>
      <c r="J140" s="316"/>
      <c r="K140" s="316"/>
      <c r="L140" s="316"/>
      <c r="M140" s="316"/>
    </row>
    <row r="141" spans="1:13" x14ac:dyDescent="0.35">
      <c r="A141" s="317">
        <v>1</v>
      </c>
      <c r="B141" s="318" t="s">
        <v>1288</v>
      </c>
      <c r="C141" s="318" t="s">
        <v>1289</v>
      </c>
      <c r="D141" s="318" t="s">
        <v>1290</v>
      </c>
      <c r="E141" s="319">
        <v>660497344</v>
      </c>
      <c r="F141" s="170">
        <v>0.21</v>
      </c>
      <c r="G141" s="218">
        <v>0.22794220000000001</v>
      </c>
      <c r="H141" s="172">
        <v>0.4</v>
      </c>
      <c r="I141" s="396"/>
      <c r="J141" s="396"/>
    </row>
    <row r="142" spans="1:13" x14ac:dyDescent="0.35">
      <c r="A142" s="317">
        <v>2</v>
      </c>
      <c r="B142" s="318" t="s">
        <v>1291</v>
      </c>
      <c r="C142" s="318" t="s">
        <v>1491</v>
      </c>
      <c r="D142" s="318" t="s">
        <v>1492</v>
      </c>
      <c r="E142" s="319">
        <v>61579358</v>
      </c>
      <c r="F142" s="170">
        <v>0.21</v>
      </c>
      <c r="G142" s="218">
        <v>1</v>
      </c>
      <c r="H142" s="172">
        <v>0.36597000000000002</v>
      </c>
      <c r="I142" s="396"/>
      <c r="J142" s="396"/>
    </row>
    <row r="143" spans="1:13" x14ac:dyDescent="0.35">
      <c r="A143" s="317">
        <v>3</v>
      </c>
      <c r="B143" s="318" t="s">
        <v>1285</v>
      </c>
      <c r="C143" s="318" t="s">
        <v>1286</v>
      </c>
      <c r="D143" s="318" t="s">
        <v>1287</v>
      </c>
      <c r="E143" s="319">
        <v>103030215</v>
      </c>
      <c r="F143" s="170">
        <v>0.25</v>
      </c>
      <c r="G143" s="218">
        <v>0.5</v>
      </c>
      <c r="H143" s="172">
        <v>0.23402999999999999</v>
      </c>
      <c r="I143" s="396"/>
      <c r="J143" s="396"/>
    </row>
    <row r="146" spans="1:13" ht="14" x14ac:dyDescent="0.35">
      <c r="A146" s="370" t="s">
        <v>1294</v>
      </c>
      <c r="B146" s="371"/>
      <c r="C146" s="307"/>
      <c r="D146" s="308" t="s">
        <v>1295</v>
      </c>
      <c r="E146" s="324"/>
      <c r="F146" s="324"/>
      <c r="G146" s="324"/>
      <c r="H146" s="324"/>
    </row>
    <row r="147" spans="1:13" ht="13" x14ac:dyDescent="0.35">
      <c r="A147" s="309" t="s">
        <v>1296</v>
      </c>
      <c r="B147" s="372"/>
      <c r="C147" s="373"/>
      <c r="D147" s="374"/>
      <c r="E147" s="375"/>
      <c r="F147" s="375"/>
      <c r="G147" s="375"/>
      <c r="H147" s="375"/>
    </row>
    <row r="148" spans="1:13" ht="26" x14ac:dyDescent="0.35">
      <c r="A148" s="314" t="s">
        <v>0</v>
      </c>
      <c r="B148" s="314" t="s">
        <v>29</v>
      </c>
      <c r="C148" s="314" t="s">
        <v>30</v>
      </c>
      <c r="D148" s="314" t="s">
        <v>31</v>
      </c>
      <c r="E148" s="315" t="s">
        <v>32</v>
      </c>
      <c r="F148" s="314" t="s">
        <v>33</v>
      </c>
      <c r="G148" s="314" t="s">
        <v>34</v>
      </c>
      <c r="H148" s="314" t="s">
        <v>1508</v>
      </c>
      <c r="I148" s="316"/>
      <c r="J148" s="316"/>
      <c r="K148" s="316"/>
      <c r="L148" s="316"/>
      <c r="M148" s="316"/>
    </row>
    <row r="149" spans="1:13" x14ac:dyDescent="0.35">
      <c r="A149" s="317">
        <v>1</v>
      </c>
      <c r="B149" s="318" t="s">
        <v>1470</v>
      </c>
      <c r="C149" s="318" t="s">
        <v>1471</v>
      </c>
      <c r="D149" s="318" t="s">
        <v>1493</v>
      </c>
      <c r="E149" s="319">
        <v>47184918</v>
      </c>
      <c r="F149" s="170">
        <v>0.42</v>
      </c>
      <c r="G149" s="218">
        <v>0.43902380000000002</v>
      </c>
      <c r="H149" s="397">
        <v>0.2</v>
      </c>
      <c r="I149" s="396"/>
      <c r="J149" s="396"/>
    </row>
    <row r="150" spans="1:13" x14ac:dyDescent="0.35">
      <c r="A150" s="317">
        <v>2</v>
      </c>
      <c r="B150" s="338" t="s">
        <v>1467</v>
      </c>
      <c r="C150" s="318" t="s">
        <v>1468</v>
      </c>
      <c r="D150" s="318" t="s">
        <v>1469</v>
      </c>
      <c r="E150" s="319">
        <v>390548277</v>
      </c>
      <c r="F150" s="170">
        <v>0.17</v>
      </c>
      <c r="G150" s="218">
        <v>9.6265699999999996E-2</v>
      </c>
      <c r="H150" s="397">
        <v>0.2</v>
      </c>
      <c r="I150" s="396"/>
      <c r="J150" s="396"/>
    </row>
    <row r="151" spans="1:13" x14ac:dyDescent="0.35">
      <c r="A151" s="317">
        <v>3</v>
      </c>
      <c r="B151" s="318" t="s">
        <v>1325</v>
      </c>
      <c r="C151" s="318" t="s">
        <v>1403</v>
      </c>
      <c r="D151" s="318" t="s">
        <v>1404</v>
      </c>
      <c r="E151" s="319">
        <v>227874940</v>
      </c>
      <c r="F151" s="170">
        <v>0.47</v>
      </c>
      <c r="G151" s="218">
        <v>0.8</v>
      </c>
      <c r="H151" s="397">
        <v>0.16617999999999999</v>
      </c>
      <c r="I151" s="396"/>
      <c r="J151" s="396"/>
    </row>
    <row r="152" spans="1:13" x14ac:dyDescent="0.35">
      <c r="A152" s="317">
        <v>4</v>
      </c>
      <c r="B152" s="318" t="s">
        <v>1349</v>
      </c>
      <c r="C152" s="318" t="s">
        <v>1350</v>
      </c>
      <c r="D152" s="318" t="s">
        <v>1351</v>
      </c>
      <c r="E152" s="319">
        <v>71214000</v>
      </c>
      <c r="F152" s="170">
        <v>0.24</v>
      </c>
      <c r="G152" s="218">
        <v>1</v>
      </c>
      <c r="H152" s="397">
        <v>0.14168</v>
      </c>
      <c r="I152" s="396"/>
      <c r="J152" s="396"/>
    </row>
    <row r="153" spans="1:13" x14ac:dyDescent="0.35">
      <c r="A153" s="317">
        <v>5</v>
      </c>
      <c r="B153" s="318" t="s">
        <v>1512</v>
      </c>
      <c r="C153" s="318" t="s">
        <v>1513</v>
      </c>
      <c r="D153" s="318" t="s">
        <v>1514</v>
      </c>
      <c r="E153" s="319">
        <v>77670490</v>
      </c>
      <c r="F153" s="170">
        <v>0.34</v>
      </c>
      <c r="G153" s="218">
        <v>1</v>
      </c>
      <c r="H153" s="397">
        <v>0.10732999999999999</v>
      </c>
      <c r="I153" s="396"/>
      <c r="J153" s="396"/>
    </row>
    <row r="154" spans="1:13" x14ac:dyDescent="0.35">
      <c r="A154" s="317">
        <v>6</v>
      </c>
      <c r="B154" s="318" t="s">
        <v>1405</v>
      </c>
      <c r="C154" s="318" t="s">
        <v>1406</v>
      </c>
      <c r="D154" s="318" t="s">
        <v>1407</v>
      </c>
      <c r="E154" s="319">
        <v>210000000</v>
      </c>
      <c r="F154" s="170">
        <v>0.15</v>
      </c>
      <c r="G154" s="218">
        <v>1</v>
      </c>
      <c r="H154" s="397">
        <v>9.2219999999999996E-2</v>
      </c>
      <c r="I154" s="396"/>
      <c r="J154" s="396"/>
    </row>
    <row r="155" spans="1:13" x14ac:dyDescent="0.35">
      <c r="A155" s="317">
        <v>7</v>
      </c>
      <c r="B155" s="318" t="s">
        <v>1451</v>
      </c>
      <c r="C155" s="318" t="s">
        <v>1452</v>
      </c>
      <c r="D155" s="318" t="s">
        <v>1453</v>
      </c>
      <c r="E155" s="319">
        <v>400002000</v>
      </c>
      <c r="F155" s="170">
        <v>0.16</v>
      </c>
      <c r="G155" s="218">
        <v>1</v>
      </c>
      <c r="H155" s="397">
        <v>4.9820000000000003E-2</v>
      </c>
      <c r="I155" s="396"/>
      <c r="J155" s="396"/>
    </row>
    <row r="156" spans="1:13" ht="25" x14ac:dyDescent="0.35">
      <c r="A156" s="317">
        <v>8</v>
      </c>
      <c r="B156" s="318" t="s">
        <v>1494</v>
      </c>
      <c r="C156" s="318" t="s">
        <v>1495</v>
      </c>
      <c r="D156" s="318" t="s">
        <v>1496</v>
      </c>
      <c r="E156" s="319">
        <v>209160464</v>
      </c>
      <c r="F156" s="170">
        <v>0.13</v>
      </c>
      <c r="G156" s="218">
        <v>1</v>
      </c>
      <c r="H156" s="397">
        <v>2.5399999999999999E-2</v>
      </c>
      <c r="I156" s="396"/>
      <c r="J156" s="396"/>
    </row>
    <row r="157" spans="1:13" x14ac:dyDescent="0.35">
      <c r="A157" s="317">
        <v>9</v>
      </c>
      <c r="B157" s="318" t="s">
        <v>1448</v>
      </c>
      <c r="C157" s="318" t="s">
        <v>1449</v>
      </c>
      <c r="D157" s="318" t="s">
        <v>1450</v>
      </c>
      <c r="E157" s="319">
        <v>10500000</v>
      </c>
      <c r="F157" s="170">
        <v>7.0000000000000007E-2</v>
      </c>
      <c r="G157" s="218">
        <v>1</v>
      </c>
      <c r="H157" s="397">
        <v>1.736E-2</v>
      </c>
      <c r="I157" s="396"/>
      <c r="J157" s="396"/>
    </row>
    <row r="159" spans="1:13" x14ac:dyDescent="0.35">
      <c r="B159" s="298" t="s">
        <v>66</v>
      </c>
      <c r="C159" s="325"/>
      <c r="D159" s="326"/>
    </row>
    <row r="160" spans="1:13" x14ac:dyDescent="0.35">
      <c r="B160" s="324" t="s">
        <v>1512</v>
      </c>
      <c r="C160" s="325" t="s">
        <v>1513</v>
      </c>
      <c r="D160" s="325" t="s">
        <v>1514</v>
      </c>
    </row>
    <row r="162" spans="2:4" x14ac:dyDescent="0.35">
      <c r="B162" s="298" t="s">
        <v>67</v>
      </c>
      <c r="C162" s="325"/>
      <c r="D162" s="326"/>
    </row>
    <row r="163" spans="2:4" x14ac:dyDescent="0.35">
      <c r="B163" s="324" t="s">
        <v>1497</v>
      </c>
      <c r="C163" s="325" t="s">
        <v>1498</v>
      </c>
      <c r="D163" s="325" t="s">
        <v>1499</v>
      </c>
    </row>
  </sheetData>
  <mergeCells count="4">
    <mergeCell ref="A46:C46"/>
    <mergeCell ref="A59:C59"/>
    <mergeCell ref="A107:C107"/>
    <mergeCell ref="A138:C138"/>
  </mergeCells>
  <conditionalFormatting sqref="B21">
    <cfRule type="cellIs" dxfId="24" priority="2" operator="equal">
      <formula>"@"</formula>
    </cfRule>
  </conditionalFormatting>
  <conditionalFormatting sqref="B150:B157">
    <cfRule type="duplicateValues" dxfId="23" priority="1"/>
  </conditionalFormatting>
  <pageMargins left="0.7" right="0.7" top="0.75" bottom="0.75" header="0.3" footer="0.3"/>
  <pageSetup paperSize="9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C31630-2174-46B8-A756-BCD6CB866BD3}">
  <dimension ref="A1:I136"/>
  <sheetViews>
    <sheetView workbookViewId="0"/>
  </sheetViews>
  <sheetFormatPr defaultColWidth="9.1796875" defaultRowHeight="12.5" x14ac:dyDescent="0.35"/>
  <cols>
    <col min="1" max="1" width="4.453125" style="4" customWidth="1"/>
    <col min="2" max="2" width="9.81640625" style="4" customWidth="1"/>
    <col min="3" max="3" width="44.453125" style="211" customWidth="1"/>
    <col min="4" max="4" width="56.1796875" style="211" bestFit="1" customWidth="1"/>
    <col min="5" max="5" width="17" style="4" customWidth="1"/>
    <col min="6" max="6" width="9.81640625" style="4" bestFit="1" customWidth="1"/>
    <col min="7" max="7" width="12.81640625" style="4" customWidth="1"/>
    <col min="8" max="8" width="11.1796875" style="4" bestFit="1" customWidth="1"/>
    <col min="9" max="16384" width="9.1796875" style="4"/>
  </cols>
  <sheetData>
    <row r="1" spans="1:8" ht="14.25" customHeight="1" x14ac:dyDescent="0.35">
      <c r="C1" s="12" t="s">
        <v>63</v>
      </c>
      <c r="D1" s="13" t="s">
        <v>62</v>
      </c>
    </row>
    <row r="2" spans="1:8" ht="14.25" customHeight="1" thickBot="1" x14ac:dyDescent="0.4">
      <c r="C2" s="14">
        <v>44001</v>
      </c>
      <c r="D2" s="15">
        <v>44091</v>
      </c>
    </row>
    <row r="3" spans="1:8" ht="14.25" customHeight="1" x14ac:dyDescent="0.35">
      <c r="C3" s="75"/>
      <c r="D3" s="76"/>
    </row>
    <row r="4" spans="1:8" ht="14.25" customHeight="1" x14ac:dyDescent="0.35">
      <c r="A4" s="86" t="s">
        <v>99</v>
      </c>
      <c r="B4" s="87"/>
      <c r="C4" s="88"/>
      <c r="D4" s="89" t="s">
        <v>291</v>
      </c>
    </row>
    <row r="5" spans="1:8" ht="14.25" customHeight="1" x14ac:dyDescent="0.35">
      <c r="A5" s="83" t="s">
        <v>1227</v>
      </c>
      <c r="B5" s="84"/>
      <c r="C5" s="85"/>
      <c r="D5" s="82"/>
      <c r="E5" s="17"/>
      <c r="F5" s="17"/>
      <c r="G5" s="17"/>
      <c r="H5" s="17"/>
    </row>
    <row r="6" spans="1:8" s="211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1247</v>
      </c>
    </row>
    <row r="7" spans="1:8" s="211" customFormat="1" ht="12.75" customHeight="1" x14ac:dyDescent="0.35">
      <c r="A7" s="210">
        <v>1</v>
      </c>
      <c r="B7" s="2" t="s">
        <v>5</v>
      </c>
      <c r="C7" s="2" t="s">
        <v>72</v>
      </c>
      <c r="D7" s="2" t="s">
        <v>85</v>
      </c>
      <c r="E7" s="20">
        <v>692865762</v>
      </c>
      <c r="F7" s="21">
        <v>0.55000000000000004</v>
      </c>
      <c r="G7" s="22">
        <v>8.6345500000000006E-2</v>
      </c>
      <c r="H7" s="23">
        <v>0.1500000377819603</v>
      </c>
    </row>
    <row r="8" spans="1:8" s="211" customFormat="1" x14ac:dyDescent="0.35">
      <c r="A8" s="210">
        <v>2</v>
      </c>
      <c r="B8" s="2" t="s">
        <v>4</v>
      </c>
      <c r="C8" s="2" t="s">
        <v>71</v>
      </c>
      <c r="D8" s="2" t="s">
        <v>84</v>
      </c>
      <c r="E8" s="20">
        <v>23673512900</v>
      </c>
      <c r="F8" s="21">
        <v>0.5</v>
      </c>
      <c r="G8" s="22">
        <v>7.2884599999999994E-2</v>
      </c>
      <c r="H8" s="23">
        <v>0.15000002271763133</v>
      </c>
    </row>
    <row r="9" spans="1:8" s="211" customFormat="1" x14ac:dyDescent="0.35">
      <c r="A9" s="210">
        <v>3</v>
      </c>
      <c r="B9" s="2" t="s">
        <v>16</v>
      </c>
      <c r="C9" s="2" t="s">
        <v>87</v>
      </c>
      <c r="D9" s="2" t="s">
        <v>58</v>
      </c>
      <c r="E9" s="20">
        <v>10598177817</v>
      </c>
      <c r="F9" s="21">
        <v>0.11</v>
      </c>
      <c r="G9" s="22">
        <v>0.39332099999999998</v>
      </c>
      <c r="H9" s="23">
        <v>0.14999999439429587</v>
      </c>
    </row>
    <row r="10" spans="1:8" s="211" customFormat="1" x14ac:dyDescent="0.35">
      <c r="A10" s="210">
        <v>4</v>
      </c>
      <c r="B10" s="2" t="s">
        <v>14</v>
      </c>
      <c r="C10" s="2" t="s">
        <v>90</v>
      </c>
      <c r="D10" s="2" t="s">
        <v>57</v>
      </c>
      <c r="E10" s="20">
        <v>3036306000</v>
      </c>
      <c r="F10" s="21">
        <v>0.21</v>
      </c>
      <c r="G10" s="22">
        <v>0.2627583</v>
      </c>
      <c r="H10" s="23">
        <v>0.14999999332588418</v>
      </c>
    </row>
    <row r="11" spans="1:8" s="211" customFormat="1" x14ac:dyDescent="0.35">
      <c r="A11" s="210">
        <v>5</v>
      </c>
      <c r="B11" s="2" t="s">
        <v>18</v>
      </c>
      <c r="C11" s="2" t="s">
        <v>83</v>
      </c>
      <c r="D11" s="2" t="s">
        <v>86</v>
      </c>
      <c r="E11" s="20">
        <v>2178690700</v>
      </c>
      <c r="F11" s="21">
        <v>0.32</v>
      </c>
      <c r="G11" s="22">
        <v>0.3867874</v>
      </c>
      <c r="H11" s="23">
        <v>0.12474723782010219</v>
      </c>
    </row>
    <row r="12" spans="1:8" s="211" customFormat="1" x14ac:dyDescent="0.35">
      <c r="A12" s="210">
        <v>6</v>
      </c>
      <c r="B12" s="2" t="s">
        <v>100</v>
      </c>
      <c r="C12" s="2" t="s">
        <v>101</v>
      </c>
      <c r="D12" s="2" t="s">
        <v>229</v>
      </c>
      <c r="E12" s="20">
        <v>147508500</v>
      </c>
      <c r="F12" s="21">
        <v>1</v>
      </c>
      <c r="G12" s="22">
        <v>0.3867874</v>
      </c>
      <c r="H12" s="23">
        <v>2.5252744055364922E-2</v>
      </c>
    </row>
    <row r="13" spans="1:8" s="211" customFormat="1" x14ac:dyDescent="0.35">
      <c r="A13" s="210">
        <v>7</v>
      </c>
      <c r="B13" s="2" t="s">
        <v>10</v>
      </c>
      <c r="C13" s="2" t="s">
        <v>1194</v>
      </c>
      <c r="D13" s="2" t="s">
        <v>1196</v>
      </c>
      <c r="E13" s="20">
        <v>35725994705</v>
      </c>
      <c r="F13" s="21">
        <v>0.25</v>
      </c>
      <c r="G13" s="22">
        <v>0.31200990000000001</v>
      </c>
      <c r="H13" s="23">
        <v>9.5984030992227798E-2</v>
      </c>
    </row>
    <row r="14" spans="1:8" s="211" customFormat="1" x14ac:dyDescent="0.35">
      <c r="A14" s="210">
        <v>8</v>
      </c>
      <c r="B14" s="2" t="s">
        <v>12</v>
      </c>
      <c r="C14" s="2" t="s">
        <v>1195</v>
      </c>
      <c r="D14" s="2" t="s">
        <v>1197</v>
      </c>
      <c r="E14" s="20">
        <v>7701998235</v>
      </c>
      <c r="F14" s="21">
        <v>0.73</v>
      </c>
      <c r="G14" s="22">
        <v>0.31200990000000001</v>
      </c>
      <c r="H14" s="23">
        <v>5.4015948415448496E-2</v>
      </c>
    </row>
    <row r="15" spans="1:8" s="211" customFormat="1" x14ac:dyDescent="0.35">
      <c r="A15" s="210">
        <v>9</v>
      </c>
      <c r="B15" s="2" t="s">
        <v>19</v>
      </c>
      <c r="C15" s="2" t="s">
        <v>88</v>
      </c>
      <c r="D15" s="2" t="s">
        <v>68</v>
      </c>
      <c r="E15" s="20">
        <v>1554875</v>
      </c>
      <c r="F15" s="21">
        <v>0.37</v>
      </c>
      <c r="G15" s="22">
        <v>1</v>
      </c>
      <c r="H15" s="23">
        <v>6.4583990721980636E-2</v>
      </c>
    </row>
    <row r="16" spans="1:8" s="211" customFormat="1" x14ac:dyDescent="0.35">
      <c r="A16" s="210">
        <v>10</v>
      </c>
      <c r="B16" s="2" t="s">
        <v>104</v>
      </c>
      <c r="C16" s="2" t="s">
        <v>105</v>
      </c>
      <c r="D16" s="2" t="s">
        <v>231</v>
      </c>
      <c r="E16" s="20">
        <v>29788012</v>
      </c>
      <c r="F16" s="21">
        <v>0.63</v>
      </c>
      <c r="G16" s="22">
        <v>1</v>
      </c>
      <c r="H16" s="23">
        <v>2.3172444138623793E-2</v>
      </c>
    </row>
    <row r="17" spans="1:9" s="211" customFormat="1" x14ac:dyDescent="0.35">
      <c r="A17" s="210">
        <v>11</v>
      </c>
      <c r="B17" s="2" t="s">
        <v>102</v>
      </c>
      <c r="C17" s="2" t="s">
        <v>103</v>
      </c>
      <c r="D17" s="2" t="s">
        <v>230</v>
      </c>
      <c r="E17" s="20">
        <v>294120000</v>
      </c>
      <c r="F17" s="21">
        <v>0.11</v>
      </c>
      <c r="G17" s="22">
        <v>1</v>
      </c>
      <c r="H17" s="23">
        <v>1.2243555636480368E-2</v>
      </c>
    </row>
    <row r="18" spans="1:9" s="211" customFormat="1" x14ac:dyDescent="0.35">
      <c r="A18" s="3"/>
      <c r="B18" s="3"/>
      <c r="C18" s="3"/>
      <c r="D18" s="3"/>
      <c r="E18" s="24"/>
      <c r="F18" s="55"/>
      <c r="G18" s="80"/>
      <c r="H18" s="27"/>
    </row>
    <row r="19" spans="1:9" s="211" customFormat="1" x14ac:dyDescent="0.35">
      <c r="A19" s="3"/>
      <c r="B19" s="4" t="s">
        <v>66</v>
      </c>
      <c r="C19" s="3"/>
      <c r="D19" s="3"/>
      <c r="E19" s="24"/>
      <c r="F19" s="55"/>
      <c r="G19" s="80"/>
      <c r="H19" s="27"/>
    </row>
    <row r="20" spans="1:9" s="211" customFormat="1" x14ac:dyDescent="0.35">
      <c r="A20" s="3"/>
      <c r="B20" s="3" t="s">
        <v>102</v>
      </c>
      <c r="C20" s="3" t="s">
        <v>103</v>
      </c>
      <c r="D20" s="3" t="s">
        <v>230</v>
      </c>
      <c r="E20" s="24"/>
      <c r="F20" s="55"/>
      <c r="G20" s="80"/>
      <c r="H20" s="27"/>
    </row>
    <row r="21" spans="1:9" s="211" customFormat="1" x14ac:dyDescent="0.35">
      <c r="A21" s="3"/>
      <c r="B21" s="3"/>
      <c r="C21" s="3"/>
      <c r="D21" s="3"/>
      <c r="E21" s="24"/>
      <c r="F21" s="55"/>
      <c r="G21" s="80"/>
      <c r="H21" s="27"/>
    </row>
    <row r="22" spans="1:9" s="211" customFormat="1" x14ac:dyDescent="0.35">
      <c r="A22" s="3"/>
      <c r="B22" s="3"/>
      <c r="C22" s="3"/>
      <c r="D22" s="3"/>
      <c r="E22" s="24"/>
      <c r="F22" s="55"/>
      <c r="G22" s="80"/>
      <c r="H22" s="27"/>
    </row>
    <row r="23" spans="1:9" x14ac:dyDescent="0.35">
      <c r="B23" s="3"/>
      <c r="C23" s="3"/>
      <c r="D23" s="3"/>
      <c r="E23" s="24"/>
      <c r="F23" s="25"/>
      <c r="G23" s="26"/>
      <c r="H23" s="27"/>
      <c r="I23" s="211"/>
    </row>
    <row r="24" spans="1:9" ht="14.25" customHeight="1" x14ac:dyDescent="0.35">
      <c r="A24" s="100" t="s">
        <v>108</v>
      </c>
      <c r="B24" s="57"/>
      <c r="C24" s="58"/>
      <c r="D24" s="101" t="s">
        <v>323</v>
      </c>
      <c r="E24" s="60"/>
      <c r="F24" s="61"/>
      <c r="G24" s="62"/>
      <c r="I24" s="211"/>
    </row>
    <row r="25" spans="1:9" ht="15.75" customHeight="1" x14ac:dyDescent="0.35">
      <c r="A25" s="81" t="s">
        <v>1232</v>
      </c>
      <c r="B25" s="57"/>
      <c r="C25" s="58"/>
      <c r="D25" s="59"/>
      <c r="E25" s="60"/>
      <c r="F25" s="61"/>
      <c r="G25" s="62"/>
      <c r="I25" s="211"/>
    </row>
    <row r="26" spans="1:9" ht="26" x14ac:dyDescent="0.35">
      <c r="A26" s="18" t="s">
        <v>0</v>
      </c>
      <c r="B26" s="18" t="s">
        <v>29</v>
      </c>
      <c r="C26" s="18" t="s">
        <v>30</v>
      </c>
      <c r="D26" s="18" t="s">
        <v>31</v>
      </c>
      <c r="E26" s="19" t="s">
        <v>32</v>
      </c>
      <c r="F26" s="18" t="s">
        <v>33</v>
      </c>
      <c r="G26" s="18" t="s">
        <v>34</v>
      </c>
      <c r="H26" s="18" t="s">
        <v>1247</v>
      </c>
      <c r="I26" s="211"/>
    </row>
    <row r="27" spans="1:9" ht="37.5" x14ac:dyDescent="0.35">
      <c r="A27" s="210">
        <v>1</v>
      </c>
      <c r="B27" s="2" t="s">
        <v>111</v>
      </c>
      <c r="C27" s="2" t="s">
        <v>112</v>
      </c>
      <c r="D27" s="2" t="s">
        <v>234</v>
      </c>
      <c r="E27" s="20">
        <v>271572872</v>
      </c>
      <c r="F27" s="21">
        <v>0.41</v>
      </c>
      <c r="G27" s="22">
        <v>9.7183699999999998E-2</v>
      </c>
      <c r="H27" s="23">
        <v>0.15000007409912447</v>
      </c>
      <c r="I27" s="211"/>
    </row>
    <row r="28" spans="1:9" x14ac:dyDescent="0.35">
      <c r="A28" s="210">
        <v>2</v>
      </c>
      <c r="B28" s="2" t="s">
        <v>113</v>
      </c>
      <c r="C28" s="2" t="s">
        <v>114</v>
      </c>
      <c r="D28" s="2" t="s">
        <v>235</v>
      </c>
      <c r="E28" s="20">
        <v>739000000</v>
      </c>
      <c r="F28" s="21">
        <v>0.55000000000000004</v>
      </c>
      <c r="G28" s="22">
        <v>0.56165790000000004</v>
      </c>
      <c r="H28" s="23">
        <v>0.15000000856320944</v>
      </c>
      <c r="I28" s="211"/>
    </row>
    <row r="29" spans="1:9" x14ac:dyDescent="0.35">
      <c r="A29" s="210">
        <v>3</v>
      </c>
      <c r="B29" s="2" t="s">
        <v>109</v>
      </c>
      <c r="C29" s="2" t="s">
        <v>110</v>
      </c>
      <c r="D29" s="2" t="s">
        <v>233</v>
      </c>
      <c r="E29" s="20">
        <v>293527656</v>
      </c>
      <c r="F29" s="21">
        <v>0.97</v>
      </c>
      <c r="G29" s="22">
        <v>2.80223E-2</v>
      </c>
      <c r="H29" s="23">
        <v>0.14999995688146314</v>
      </c>
      <c r="I29" s="211"/>
    </row>
    <row r="30" spans="1:9" x14ac:dyDescent="0.35">
      <c r="A30" s="210">
        <v>4</v>
      </c>
      <c r="B30" s="2" t="s">
        <v>7</v>
      </c>
      <c r="C30" s="2" t="s">
        <v>8</v>
      </c>
      <c r="D30" s="2" t="s">
        <v>54</v>
      </c>
      <c r="E30" s="20">
        <v>101911355</v>
      </c>
      <c r="F30" s="21">
        <v>0.71</v>
      </c>
      <c r="G30" s="22">
        <v>8.3531300000000003E-2</v>
      </c>
      <c r="H30" s="23">
        <v>0.14999995521768653</v>
      </c>
      <c r="I30" s="211"/>
    </row>
    <row r="31" spans="1:9" ht="37.5" x14ac:dyDescent="0.35">
      <c r="A31" s="210">
        <v>5</v>
      </c>
      <c r="B31" s="2" t="s">
        <v>117</v>
      </c>
      <c r="C31" s="2" t="s">
        <v>118</v>
      </c>
      <c r="D31" s="2" t="s">
        <v>237</v>
      </c>
      <c r="E31" s="20">
        <v>136666665</v>
      </c>
      <c r="F31" s="21">
        <v>0.21</v>
      </c>
      <c r="G31" s="22">
        <v>1</v>
      </c>
      <c r="H31" s="23">
        <v>0.12531329432681884</v>
      </c>
      <c r="I31" s="211"/>
    </row>
    <row r="32" spans="1:9" ht="25" x14ac:dyDescent="0.35">
      <c r="A32" s="210">
        <v>6</v>
      </c>
      <c r="B32" s="2" t="s">
        <v>119</v>
      </c>
      <c r="C32" s="2" t="s">
        <v>120</v>
      </c>
      <c r="D32" s="2" t="s">
        <v>238</v>
      </c>
      <c r="E32" s="20">
        <v>487929660</v>
      </c>
      <c r="F32" s="21">
        <v>0.21</v>
      </c>
      <c r="G32" s="22">
        <v>1</v>
      </c>
      <c r="H32" s="23">
        <v>0.10334975784361694</v>
      </c>
      <c r="I32" s="211"/>
    </row>
    <row r="33" spans="1:9" x14ac:dyDescent="0.35">
      <c r="A33" s="210">
        <v>7</v>
      </c>
      <c r="B33" s="2" t="s">
        <v>115</v>
      </c>
      <c r="C33" s="2" t="s">
        <v>116</v>
      </c>
      <c r="D33" s="2" t="s">
        <v>236</v>
      </c>
      <c r="E33" s="20">
        <v>179768227</v>
      </c>
      <c r="F33" s="21">
        <v>0.1</v>
      </c>
      <c r="G33" s="22">
        <v>1</v>
      </c>
      <c r="H33" s="23">
        <v>4.0558437378768686E-2</v>
      </c>
      <c r="I33" s="211"/>
    </row>
    <row r="34" spans="1:9" x14ac:dyDescent="0.35">
      <c r="A34" s="210">
        <v>8</v>
      </c>
      <c r="B34" s="2" t="s">
        <v>131</v>
      </c>
      <c r="C34" s="2" t="s">
        <v>132</v>
      </c>
      <c r="D34" s="2" t="s">
        <v>244</v>
      </c>
      <c r="E34" s="20">
        <v>6708243398</v>
      </c>
      <c r="F34" s="21">
        <v>0.06</v>
      </c>
      <c r="G34" s="22">
        <v>1</v>
      </c>
      <c r="H34" s="23">
        <v>3.6355604048750309E-2</v>
      </c>
      <c r="I34" s="211"/>
    </row>
    <row r="35" spans="1:9" x14ac:dyDescent="0.35">
      <c r="A35" s="210">
        <v>9</v>
      </c>
      <c r="B35" s="2" t="s">
        <v>127</v>
      </c>
      <c r="C35" s="2" t="s">
        <v>128</v>
      </c>
      <c r="D35" s="2" t="s">
        <v>242</v>
      </c>
      <c r="E35" s="20">
        <v>527142857</v>
      </c>
      <c r="F35" s="21">
        <v>0.09</v>
      </c>
      <c r="G35" s="22">
        <v>1</v>
      </c>
      <c r="H35" s="23">
        <v>3.1009618842143889E-2</v>
      </c>
      <c r="I35" s="211"/>
    </row>
    <row r="36" spans="1:9" x14ac:dyDescent="0.35">
      <c r="A36" s="210">
        <v>10</v>
      </c>
      <c r="B36" s="2" t="s">
        <v>1250</v>
      </c>
      <c r="C36" s="2" t="s">
        <v>1249</v>
      </c>
      <c r="D36" s="2" t="s">
        <v>1248</v>
      </c>
      <c r="E36" s="20">
        <v>19400000</v>
      </c>
      <c r="F36" s="21">
        <v>0.18</v>
      </c>
      <c r="G36" s="22">
        <v>1</v>
      </c>
      <c r="H36" s="23">
        <v>2.9891885323079941E-2</v>
      </c>
      <c r="I36" s="211"/>
    </row>
    <row r="37" spans="1:9" x14ac:dyDescent="0.35">
      <c r="A37" s="210">
        <v>11</v>
      </c>
      <c r="B37" s="2" t="s">
        <v>125</v>
      </c>
      <c r="C37" s="2" t="s">
        <v>126</v>
      </c>
      <c r="D37" s="2" t="s">
        <v>241</v>
      </c>
      <c r="E37" s="20">
        <v>34270159</v>
      </c>
      <c r="F37" s="21">
        <v>0.28999999999999998</v>
      </c>
      <c r="G37" s="22">
        <v>1</v>
      </c>
      <c r="H37" s="23">
        <v>1.6816811641760434E-2</v>
      </c>
      <c r="I37" s="211"/>
    </row>
    <row r="38" spans="1:9" x14ac:dyDescent="0.35">
      <c r="A38" s="210">
        <v>12</v>
      </c>
      <c r="B38" s="2" t="s">
        <v>471</v>
      </c>
      <c r="C38" s="2" t="s">
        <v>472</v>
      </c>
      <c r="D38" s="2" t="s">
        <v>475</v>
      </c>
      <c r="E38" s="20">
        <v>87876649</v>
      </c>
      <c r="F38" s="21">
        <v>0.08</v>
      </c>
      <c r="G38" s="22">
        <v>1</v>
      </c>
      <c r="H38" s="23">
        <v>9.5866012382957218E-3</v>
      </c>
      <c r="I38" s="211"/>
    </row>
    <row r="39" spans="1:9" ht="15.75" customHeight="1" x14ac:dyDescent="0.35">
      <c r="A39" s="210">
        <v>13</v>
      </c>
      <c r="B39" s="2" t="s">
        <v>129</v>
      </c>
      <c r="C39" s="2" t="s">
        <v>130</v>
      </c>
      <c r="D39" s="2" t="s">
        <v>243</v>
      </c>
      <c r="E39" s="20">
        <v>113056000</v>
      </c>
      <c r="F39" s="21">
        <v>0.32</v>
      </c>
      <c r="G39" s="22">
        <v>1</v>
      </c>
      <c r="H39" s="23">
        <v>7.1179945952816103E-3</v>
      </c>
      <c r="I39" s="211"/>
    </row>
    <row r="40" spans="1:9" ht="15.75" customHeight="1" x14ac:dyDescent="0.35">
      <c r="A40" s="3"/>
      <c r="B40" s="3"/>
      <c r="C40" s="3"/>
      <c r="D40" s="3"/>
      <c r="E40" s="24"/>
      <c r="F40" s="55"/>
      <c r="G40" s="80"/>
      <c r="H40" s="27"/>
      <c r="I40" s="211"/>
    </row>
    <row r="41" spans="1:9" ht="15.75" customHeight="1" x14ac:dyDescent="0.35">
      <c r="A41" s="3"/>
      <c r="B41" s="33" t="s">
        <v>66</v>
      </c>
      <c r="C41" s="3"/>
      <c r="D41" s="3"/>
      <c r="E41" s="24"/>
      <c r="F41" s="55"/>
      <c r="G41" s="80"/>
      <c r="H41" s="27"/>
      <c r="I41" s="211"/>
    </row>
    <row r="42" spans="1:9" ht="15.75" customHeight="1" x14ac:dyDescent="0.35">
      <c r="A42" s="3"/>
      <c r="B42" s="3" t="s">
        <v>1250</v>
      </c>
      <c r="C42" s="3" t="s">
        <v>1249</v>
      </c>
      <c r="D42" s="3" t="s">
        <v>1248</v>
      </c>
      <c r="E42" s="24"/>
      <c r="F42" s="55"/>
      <c r="G42" s="80"/>
      <c r="H42" s="27"/>
      <c r="I42" s="211"/>
    </row>
    <row r="43" spans="1:9" ht="15.75" customHeight="1" x14ac:dyDescent="0.35">
      <c r="A43" s="3"/>
      <c r="B43" s="3"/>
      <c r="C43" s="3"/>
      <c r="D43" s="3"/>
      <c r="E43" s="24"/>
      <c r="F43" s="55"/>
      <c r="G43" s="80"/>
      <c r="H43" s="27"/>
      <c r="I43" s="212"/>
    </row>
    <row r="44" spans="1:9" ht="15.75" customHeight="1" x14ac:dyDescent="0.35">
      <c r="A44" s="3"/>
      <c r="B44" s="4" t="s">
        <v>1251</v>
      </c>
      <c r="C44" s="3"/>
      <c r="D44" s="3"/>
      <c r="E44" s="24"/>
      <c r="F44" s="55"/>
      <c r="G44" s="80"/>
      <c r="H44" s="27"/>
      <c r="I44" s="212"/>
    </row>
    <row r="45" spans="1:9" ht="15.75" customHeight="1" x14ac:dyDescent="0.35">
      <c r="A45" s="3"/>
      <c r="B45" s="4" t="s">
        <v>1252</v>
      </c>
      <c r="C45" s="3"/>
      <c r="D45" s="3"/>
      <c r="E45" s="24"/>
      <c r="F45" s="55"/>
      <c r="G45" s="80"/>
      <c r="H45" s="27"/>
      <c r="I45" s="212"/>
    </row>
    <row r="46" spans="1:9" ht="15.75" customHeight="1" x14ac:dyDescent="0.35">
      <c r="A46" s="16"/>
      <c r="B46" s="57"/>
      <c r="C46" s="58"/>
      <c r="D46" s="59"/>
      <c r="E46" s="60"/>
      <c r="F46" s="61"/>
      <c r="G46" s="62"/>
      <c r="I46" s="211"/>
    </row>
    <row r="47" spans="1:9" ht="30.75" customHeight="1" x14ac:dyDescent="0.35">
      <c r="A47" s="418" t="s">
        <v>135</v>
      </c>
      <c r="B47" s="419"/>
      <c r="C47" s="419"/>
      <c r="D47" s="179" t="s">
        <v>324</v>
      </c>
      <c r="E47" s="55"/>
      <c r="F47" s="180"/>
      <c r="G47" s="27"/>
      <c r="I47" s="211"/>
    </row>
    <row r="48" spans="1:9" ht="14.25" customHeight="1" x14ac:dyDescent="0.35">
      <c r="A48" s="181" t="s">
        <v>1233</v>
      </c>
      <c r="B48" s="79"/>
      <c r="C48" s="53"/>
      <c r="D48" s="182"/>
      <c r="E48" s="55"/>
      <c r="F48" s="180"/>
      <c r="G48" s="27"/>
      <c r="I48" s="211"/>
    </row>
    <row r="49" spans="1:9" ht="26" x14ac:dyDescent="0.35">
      <c r="A49" s="18" t="s">
        <v>0</v>
      </c>
      <c r="B49" s="18" t="s">
        <v>29</v>
      </c>
      <c r="C49" s="18" t="s">
        <v>30</v>
      </c>
      <c r="D49" s="18" t="s">
        <v>31</v>
      </c>
      <c r="E49" s="19" t="s">
        <v>32</v>
      </c>
      <c r="F49" s="18" t="s">
        <v>33</v>
      </c>
      <c r="G49" s="18" t="s">
        <v>34</v>
      </c>
      <c r="H49" s="18" t="s">
        <v>1247</v>
      </c>
      <c r="I49" s="211"/>
    </row>
    <row r="50" spans="1:9" ht="12.75" customHeight="1" x14ac:dyDescent="0.35">
      <c r="A50" s="2">
        <v>1</v>
      </c>
      <c r="B50" s="205" t="s">
        <v>138</v>
      </c>
      <c r="C50" s="2" t="s">
        <v>139</v>
      </c>
      <c r="D50" s="2" t="s">
        <v>247</v>
      </c>
      <c r="E50" s="20">
        <v>40534000</v>
      </c>
      <c r="F50" s="21">
        <v>7.0000000000000007E-2</v>
      </c>
      <c r="G50" s="184">
        <v>1</v>
      </c>
      <c r="H50" s="23">
        <v>9.2614216665540594E-2</v>
      </c>
      <c r="I50" s="211"/>
    </row>
    <row r="51" spans="1:9" ht="12.75" customHeight="1" x14ac:dyDescent="0.35">
      <c r="A51" s="2">
        <v>2</v>
      </c>
      <c r="B51" s="2" t="s">
        <v>136</v>
      </c>
      <c r="C51" s="2" t="s">
        <v>137</v>
      </c>
      <c r="D51" s="2" t="s">
        <v>246</v>
      </c>
      <c r="E51" s="20">
        <v>129500000</v>
      </c>
      <c r="F51" s="21">
        <v>0.25</v>
      </c>
      <c r="G51" s="184">
        <v>1</v>
      </c>
      <c r="H51" s="23">
        <v>0.48140575635277749</v>
      </c>
      <c r="I51" s="211"/>
    </row>
    <row r="52" spans="1:9" ht="12.75" customHeight="1" x14ac:dyDescent="0.35">
      <c r="A52" s="2">
        <v>3</v>
      </c>
      <c r="B52" s="205" t="s">
        <v>343</v>
      </c>
      <c r="C52" s="206" t="s">
        <v>344</v>
      </c>
      <c r="D52" s="206" t="s">
        <v>345</v>
      </c>
      <c r="E52" s="20">
        <v>1785114000</v>
      </c>
      <c r="F52" s="21">
        <v>0.23</v>
      </c>
      <c r="G52" s="184">
        <v>1</v>
      </c>
      <c r="H52" s="23">
        <v>0.1962052094566229</v>
      </c>
      <c r="I52" s="211"/>
    </row>
    <row r="53" spans="1:9" ht="14.25" customHeight="1" x14ac:dyDescent="0.35">
      <c r="A53" s="2">
        <v>4</v>
      </c>
      <c r="B53" s="2" t="s">
        <v>1178</v>
      </c>
      <c r="C53" s="2" t="s">
        <v>1179</v>
      </c>
      <c r="D53" s="2" t="s">
        <v>1180</v>
      </c>
      <c r="E53" s="20">
        <v>119596000</v>
      </c>
      <c r="F53" s="21">
        <v>0.81</v>
      </c>
      <c r="G53" s="184">
        <v>1</v>
      </c>
      <c r="H53" s="23">
        <v>6.3033327878766615E-3</v>
      </c>
      <c r="I53" s="211"/>
    </row>
    <row r="54" spans="1:9" ht="12.75" customHeight="1" x14ac:dyDescent="0.35">
      <c r="A54" s="2">
        <v>5</v>
      </c>
      <c r="B54" s="205" t="s">
        <v>411</v>
      </c>
      <c r="C54" s="206" t="s">
        <v>412</v>
      </c>
      <c r="D54" s="2" t="s">
        <v>410</v>
      </c>
      <c r="E54" s="20">
        <v>1611256000</v>
      </c>
      <c r="F54" s="21">
        <v>0.19</v>
      </c>
      <c r="G54" s="184">
        <v>1</v>
      </c>
      <c r="H54" s="23">
        <v>0.1580528161229254</v>
      </c>
      <c r="I54" s="211"/>
    </row>
    <row r="55" spans="1:9" ht="12.75" customHeight="1" x14ac:dyDescent="0.35">
      <c r="A55" s="2">
        <v>6</v>
      </c>
      <c r="B55" s="2" t="s">
        <v>140</v>
      </c>
      <c r="C55" s="2" t="s">
        <v>141</v>
      </c>
      <c r="D55" s="2" t="s">
        <v>1198</v>
      </c>
      <c r="E55" s="20">
        <v>218983750</v>
      </c>
      <c r="F55" s="21">
        <v>0.67</v>
      </c>
      <c r="G55" s="184">
        <v>1</v>
      </c>
      <c r="H55" s="23">
        <v>6.5418668614256964E-2</v>
      </c>
      <c r="I55" s="211"/>
    </row>
    <row r="56" spans="1:9" ht="14.25" customHeight="1" x14ac:dyDescent="0.35">
      <c r="A56" s="3"/>
      <c r="B56" s="3"/>
      <c r="C56" s="3"/>
      <c r="D56" s="3"/>
      <c r="E56" s="182"/>
      <c r="F56" s="55"/>
      <c r="G56" s="180"/>
      <c r="H56" s="27"/>
      <c r="I56" s="211"/>
    </row>
    <row r="57" spans="1:9" ht="14.25" customHeight="1" x14ac:dyDescent="0.35">
      <c r="A57" s="3"/>
      <c r="B57" s="4" t="s">
        <v>66</v>
      </c>
      <c r="C57" s="3"/>
      <c r="D57" s="3"/>
      <c r="E57" s="182"/>
      <c r="F57" s="55"/>
      <c r="G57" s="180"/>
      <c r="H57" s="27"/>
      <c r="I57" s="211"/>
    </row>
    <row r="58" spans="1:9" ht="14.25" customHeight="1" x14ac:dyDescent="0.35">
      <c r="A58" s="3"/>
      <c r="B58" s="4" t="s">
        <v>343</v>
      </c>
      <c r="C58" s="211" t="s">
        <v>344</v>
      </c>
      <c r="D58" s="211" t="s">
        <v>345</v>
      </c>
      <c r="E58" s="182"/>
      <c r="F58" s="55"/>
      <c r="G58" s="180"/>
      <c r="H58" s="27"/>
      <c r="I58" s="211"/>
    </row>
    <row r="59" spans="1:9" ht="14.25" customHeight="1" x14ac:dyDescent="0.35">
      <c r="A59" s="3"/>
      <c r="B59" s="3"/>
      <c r="C59" s="3"/>
      <c r="D59" s="3"/>
      <c r="E59" s="182"/>
      <c r="F59" s="55"/>
      <c r="G59" s="180"/>
      <c r="H59" s="27"/>
      <c r="I59" s="211"/>
    </row>
    <row r="60" spans="1:9" ht="28.5" customHeight="1" x14ac:dyDescent="0.35">
      <c r="A60" s="415" t="s">
        <v>142</v>
      </c>
      <c r="B60" s="416"/>
      <c r="C60" s="416"/>
      <c r="D60" s="101" t="s">
        <v>328</v>
      </c>
      <c r="E60" s="60"/>
      <c r="F60" s="61"/>
      <c r="G60" s="62"/>
      <c r="I60" s="211"/>
    </row>
    <row r="61" spans="1:9" ht="14.25" customHeight="1" x14ac:dyDescent="0.35">
      <c r="A61" s="81" t="s">
        <v>1230</v>
      </c>
      <c r="B61" s="57"/>
      <c r="C61" s="58"/>
      <c r="D61" s="59"/>
      <c r="E61" s="60"/>
      <c r="F61" s="61"/>
      <c r="G61" s="62"/>
      <c r="I61" s="211"/>
    </row>
    <row r="62" spans="1:9" ht="26" x14ac:dyDescent="0.35">
      <c r="A62" s="18" t="s">
        <v>0</v>
      </c>
      <c r="B62" s="18" t="s">
        <v>29</v>
      </c>
      <c r="C62" s="18" t="s">
        <v>30</v>
      </c>
      <c r="D62" s="18" t="s">
        <v>31</v>
      </c>
      <c r="E62" s="19" t="s">
        <v>32</v>
      </c>
      <c r="F62" s="18" t="s">
        <v>33</v>
      </c>
      <c r="G62" s="18" t="s">
        <v>34</v>
      </c>
      <c r="H62" s="18" t="s">
        <v>1247</v>
      </c>
      <c r="I62" s="211"/>
    </row>
    <row r="63" spans="1:9" ht="12.75" customHeight="1" x14ac:dyDescent="0.35">
      <c r="A63" s="2">
        <v>1</v>
      </c>
      <c r="B63" s="2" t="s">
        <v>149</v>
      </c>
      <c r="C63" s="2" t="s">
        <v>150</v>
      </c>
      <c r="D63" s="2" t="s">
        <v>252</v>
      </c>
      <c r="E63" s="20">
        <v>471791037</v>
      </c>
      <c r="F63" s="21">
        <v>0.45</v>
      </c>
      <c r="G63" s="22">
        <v>0.62315220000000004</v>
      </c>
      <c r="H63" s="23">
        <v>0.15000001524897671</v>
      </c>
      <c r="I63" s="211"/>
    </row>
    <row r="64" spans="1:9" ht="12.75" customHeight="1" x14ac:dyDescent="0.35">
      <c r="A64" s="2">
        <v>2</v>
      </c>
      <c r="B64" s="2" t="s">
        <v>145</v>
      </c>
      <c r="C64" s="2" t="s">
        <v>146</v>
      </c>
      <c r="D64" s="2" t="s">
        <v>250</v>
      </c>
      <c r="E64" s="20">
        <v>134261084</v>
      </c>
      <c r="F64" s="21">
        <v>0.21</v>
      </c>
      <c r="G64" s="22">
        <v>0.5681986</v>
      </c>
      <c r="H64" s="23">
        <v>0.14999999579092532</v>
      </c>
      <c r="I64" s="211"/>
    </row>
    <row r="65" spans="1:9" ht="12.75" customHeight="1" x14ac:dyDescent="0.35">
      <c r="A65" s="2">
        <v>3</v>
      </c>
      <c r="B65" s="2" t="s">
        <v>9</v>
      </c>
      <c r="C65" s="2" t="s">
        <v>74</v>
      </c>
      <c r="D65" s="2" t="s">
        <v>79</v>
      </c>
      <c r="E65" s="20">
        <v>158245476</v>
      </c>
      <c r="F65" s="21">
        <v>0.38</v>
      </c>
      <c r="G65" s="22">
        <v>0.14065279999999999</v>
      </c>
      <c r="H65" s="23">
        <v>0.14999997352928035</v>
      </c>
      <c r="I65" s="211"/>
    </row>
    <row r="66" spans="1:9" ht="12.75" customHeight="1" x14ac:dyDescent="0.35">
      <c r="A66" s="2">
        <v>4</v>
      </c>
      <c r="B66" s="2" t="s">
        <v>23</v>
      </c>
      <c r="C66" s="2" t="s">
        <v>77</v>
      </c>
      <c r="D66" s="2" t="s">
        <v>81</v>
      </c>
      <c r="E66" s="20">
        <v>7364965630</v>
      </c>
      <c r="F66" s="21">
        <v>0.34</v>
      </c>
      <c r="G66" s="22">
        <v>1</v>
      </c>
      <c r="H66" s="23">
        <v>0.13256617790721106</v>
      </c>
      <c r="I66" s="211"/>
    </row>
    <row r="67" spans="1:9" ht="12.75" customHeight="1" x14ac:dyDescent="0.35">
      <c r="A67" s="2">
        <v>5</v>
      </c>
      <c r="B67" s="2" t="s">
        <v>143</v>
      </c>
      <c r="C67" s="2" t="s">
        <v>144</v>
      </c>
      <c r="D67" s="2" t="s">
        <v>249</v>
      </c>
      <c r="E67" s="20">
        <v>5993227240</v>
      </c>
      <c r="F67" s="21">
        <v>0.19</v>
      </c>
      <c r="G67" s="22">
        <v>1</v>
      </c>
      <c r="H67" s="23">
        <v>0.12582780998983809</v>
      </c>
      <c r="I67" s="211"/>
    </row>
    <row r="68" spans="1:9" ht="12.75" customHeight="1" x14ac:dyDescent="0.35">
      <c r="A68" s="2">
        <v>6</v>
      </c>
      <c r="B68" s="2" t="s">
        <v>22</v>
      </c>
      <c r="C68" s="2" t="s">
        <v>69</v>
      </c>
      <c r="D68" s="2" t="s">
        <v>60</v>
      </c>
      <c r="E68" s="20">
        <v>837718660</v>
      </c>
      <c r="F68" s="21">
        <v>0.2</v>
      </c>
      <c r="G68" s="22">
        <v>1</v>
      </c>
      <c r="H68" s="23">
        <v>0.12560100653189313</v>
      </c>
      <c r="I68" s="211"/>
    </row>
    <row r="69" spans="1:9" x14ac:dyDescent="0.35">
      <c r="A69" s="2">
        <v>7</v>
      </c>
      <c r="B69" s="2" t="s">
        <v>151</v>
      </c>
      <c r="C69" s="2" t="s">
        <v>152</v>
      </c>
      <c r="D69" s="2" t="s">
        <v>253</v>
      </c>
      <c r="E69" s="20">
        <v>11174330000</v>
      </c>
      <c r="F69" s="21">
        <v>0.16</v>
      </c>
      <c r="G69" s="22">
        <v>1</v>
      </c>
      <c r="H69" s="23">
        <v>5.7995163932768871E-2</v>
      </c>
      <c r="I69" s="211"/>
    </row>
    <row r="70" spans="1:9" ht="12.75" customHeight="1" x14ac:dyDescent="0.35">
      <c r="A70" s="2">
        <v>8</v>
      </c>
      <c r="B70" s="2" t="s">
        <v>147</v>
      </c>
      <c r="C70" s="2" t="s">
        <v>148</v>
      </c>
      <c r="D70" s="2" t="s">
        <v>251</v>
      </c>
      <c r="E70" s="20">
        <v>15193014862</v>
      </c>
      <c r="F70" s="21">
        <v>0.16</v>
      </c>
      <c r="G70" s="22">
        <v>1</v>
      </c>
      <c r="H70" s="23">
        <v>5.4225565798046861E-2</v>
      </c>
      <c r="I70" s="211"/>
    </row>
    <row r="71" spans="1:9" ht="12.75" customHeight="1" x14ac:dyDescent="0.35">
      <c r="A71" s="2">
        <v>9</v>
      </c>
      <c r="B71" s="2" t="s">
        <v>157</v>
      </c>
      <c r="C71" s="2" t="s">
        <v>158</v>
      </c>
      <c r="D71" s="2" t="s">
        <v>256</v>
      </c>
      <c r="E71" s="20">
        <v>11529538</v>
      </c>
      <c r="F71" s="21">
        <v>0.09</v>
      </c>
      <c r="G71" s="22">
        <v>1</v>
      </c>
      <c r="H71" s="23">
        <v>1.5780905002683768E-2</v>
      </c>
      <c r="I71" s="211"/>
    </row>
    <row r="72" spans="1:9" ht="12.75" customHeight="1" x14ac:dyDescent="0.35">
      <c r="A72" s="2">
        <v>10</v>
      </c>
      <c r="B72" s="2" t="s">
        <v>106</v>
      </c>
      <c r="C72" s="2" t="s">
        <v>107</v>
      </c>
      <c r="D72" s="2" t="s">
        <v>232</v>
      </c>
      <c r="E72" s="20">
        <v>1033135366</v>
      </c>
      <c r="F72" s="21">
        <v>0.3</v>
      </c>
      <c r="G72" s="22">
        <v>1</v>
      </c>
      <c r="H72" s="23">
        <v>1.4727624103130402E-2</v>
      </c>
      <c r="I72" s="211"/>
    </row>
    <row r="73" spans="1:9" ht="12.75" customHeight="1" x14ac:dyDescent="0.35">
      <c r="A73" s="2">
        <v>11</v>
      </c>
      <c r="B73" s="2" t="s">
        <v>153</v>
      </c>
      <c r="C73" s="2" t="s">
        <v>154</v>
      </c>
      <c r="D73" s="2" t="s">
        <v>254</v>
      </c>
      <c r="E73" s="20">
        <v>416270745</v>
      </c>
      <c r="F73" s="21">
        <v>0.5</v>
      </c>
      <c r="G73" s="22">
        <v>1</v>
      </c>
      <c r="H73" s="23">
        <v>1.0793283433026487E-2</v>
      </c>
      <c r="I73" s="211"/>
    </row>
    <row r="74" spans="1:9" ht="12.75" customHeight="1" x14ac:dyDescent="0.35">
      <c r="A74" s="2">
        <v>12</v>
      </c>
      <c r="B74" s="2" t="s">
        <v>155</v>
      </c>
      <c r="C74" s="2" t="s">
        <v>156</v>
      </c>
      <c r="D74" s="2" t="s">
        <v>255</v>
      </c>
      <c r="E74" s="20">
        <v>138756915</v>
      </c>
      <c r="F74" s="21">
        <v>0.6</v>
      </c>
      <c r="G74" s="22">
        <v>1</v>
      </c>
      <c r="H74" s="23">
        <v>5.2054845698649007E-3</v>
      </c>
      <c r="I74" s="211"/>
    </row>
    <row r="75" spans="1:9" ht="12.75" customHeight="1" x14ac:dyDescent="0.35">
      <c r="A75" s="2">
        <v>13</v>
      </c>
      <c r="B75" s="2" t="s">
        <v>159</v>
      </c>
      <c r="C75" s="2" t="s">
        <v>160</v>
      </c>
      <c r="D75" s="2" t="s">
        <v>257</v>
      </c>
      <c r="E75" s="20">
        <v>703271727</v>
      </c>
      <c r="F75" s="21">
        <v>0.12</v>
      </c>
      <c r="G75" s="22">
        <v>1</v>
      </c>
      <c r="H75" s="23">
        <v>7.2769941623540444E-3</v>
      </c>
      <c r="I75" s="211"/>
    </row>
    <row r="76" spans="1:9" ht="14.25" customHeight="1" x14ac:dyDescent="0.35">
      <c r="A76" s="3"/>
      <c r="B76" s="3"/>
      <c r="C76" s="3"/>
      <c r="D76" s="3"/>
      <c r="E76" s="24"/>
      <c r="F76" s="55"/>
      <c r="G76" s="80"/>
      <c r="H76" s="27"/>
      <c r="I76" s="211"/>
    </row>
    <row r="77" spans="1:9" ht="14.25" customHeight="1" x14ac:dyDescent="0.35">
      <c r="A77" s="3"/>
      <c r="B77" s="4" t="s">
        <v>66</v>
      </c>
      <c r="C77" s="3"/>
      <c r="D77" s="3"/>
      <c r="E77" s="24"/>
      <c r="F77" s="55"/>
      <c r="G77" s="80"/>
      <c r="H77" s="27"/>
      <c r="I77" s="211"/>
    </row>
    <row r="78" spans="1:9" ht="14.25" customHeight="1" x14ac:dyDescent="0.35">
      <c r="A78" s="3"/>
      <c r="B78" s="4" t="s">
        <v>106</v>
      </c>
      <c r="C78" s="3" t="s">
        <v>107</v>
      </c>
      <c r="D78" s="3" t="s">
        <v>232</v>
      </c>
      <c r="E78" s="24"/>
      <c r="F78" s="55"/>
      <c r="G78" s="80"/>
      <c r="H78" s="27"/>
      <c r="I78" s="211"/>
    </row>
    <row r="79" spans="1:9" ht="14.25" customHeight="1" x14ac:dyDescent="0.35">
      <c r="A79" s="3"/>
      <c r="B79" s="3"/>
      <c r="C79" s="3"/>
      <c r="D79" s="3"/>
      <c r="E79" s="24"/>
      <c r="F79" s="55"/>
      <c r="G79" s="80"/>
      <c r="H79" s="27"/>
      <c r="I79" s="211"/>
    </row>
    <row r="80" spans="1:9" ht="14.25" customHeight="1" x14ac:dyDescent="0.35">
      <c r="A80" s="3"/>
      <c r="B80" s="3"/>
      <c r="C80" s="3"/>
      <c r="D80" s="3"/>
      <c r="E80" s="24"/>
      <c r="F80" s="55"/>
      <c r="G80" s="80"/>
      <c r="H80" s="27"/>
      <c r="I80" s="211"/>
    </row>
    <row r="81" spans="1:9" ht="14.25" customHeight="1" x14ac:dyDescent="0.35">
      <c r="A81" s="105" t="s">
        <v>161</v>
      </c>
      <c r="B81" s="106"/>
      <c r="C81" s="107"/>
      <c r="D81" s="186" t="s">
        <v>329</v>
      </c>
      <c r="E81" s="187"/>
      <c r="F81" s="188"/>
      <c r="G81" s="67"/>
      <c r="I81" s="211"/>
    </row>
    <row r="82" spans="1:9" ht="14.25" customHeight="1" x14ac:dyDescent="0.35">
      <c r="A82" s="104" t="s">
        <v>1229</v>
      </c>
      <c r="B82" s="52"/>
      <c r="C82" s="65"/>
      <c r="D82" s="68"/>
      <c r="E82" s="69"/>
      <c r="F82" s="70"/>
      <c r="G82" s="67"/>
      <c r="I82" s="211"/>
    </row>
    <row r="83" spans="1:9" ht="26" x14ac:dyDescent="0.35">
      <c r="A83" s="18" t="s">
        <v>0</v>
      </c>
      <c r="B83" s="18" t="s">
        <v>29</v>
      </c>
      <c r="C83" s="18" t="s">
        <v>30</v>
      </c>
      <c r="D83" s="18" t="s">
        <v>31</v>
      </c>
      <c r="E83" s="19" t="s">
        <v>32</v>
      </c>
      <c r="F83" s="18" t="s">
        <v>33</v>
      </c>
      <c r="G83" s="18" t="s">
        <v>34</v>
      </c>
      <c r="H83" s="18" t="s">
        <v>1247</v>
      </c>
      <c r="I83" s="211"/>
    </row>
    <row r="84" spans="1:9" ht="12.75" customHeight="1" x14ac:dyDescent="0.35">
      <c r="A84" s="2">
        <v>1</v>
      </c>
      <c r="B84" s="2" t="s">
        <v>17</v>
      </c>
      <c r="C84" s="2" t="s">
        <v>76</v>
      </c>
      <c r="D84" s="2" t="s">
        <v>80</v>
      </c>
      <c r="E84" s="20">
        <v>1998381575</v>
      </c>
      <c r="F84" s="21">
        <v>0.45</v>
      </c>
      <c r="G84" s="190">
        <v>1</v>
      </c>
      <c r="H84" s="23">
        <v>0.77889394566060521</v>
      </c>
      <c r="I84" s="211"/>
    </row>
    <row r="85" spans="1:9" ht="12.75" customHeight="1" x14ac:dyDescent="0.35">
      <c r="A85" s="2">
        <v>2</v>
      </c>
      <c r="B85" s="2" t="s">
        <v>94</v>
      </c>
      <c r="C85" s="2" t="s">
        <v>164</v>
      </c>
      <c r="D85" s="2" t="s">
        <v>259</v>
      </c>
      <c r="E85" s="20">
        <v>2574914954</v>
      </c>
      <c r="F85" s="21">
        <v>0.28999999999999998</v>
      </c>
      <c r="G85" s="190">
        <v>1</v>
      </c>
      <c r="H85" s="23">
        <v>0.16759366558199856</v>
      </c>
      <c r="I85" s="211"/>
    </row>
    <row r="86" spans="1:9" ht="12.75" customHeight="1" x14ac:dyDescent="0.35">
      <c r="A86" s="2">
        <v>3</v>
      </c>
      <c r="B86" s="2" t="s">
        <v>165</v>
      </c>
      <c r="C86" s="2" t="s">
        <v>166</v>
      </c>
      <c r="D86" s="2" t="s">
        <v>260</v>
      </c>
      <c r="E86" s="20">
        <v>209565147</v>
      </c>
      <c r="F86" s="21">
        <v>0.69</v>
      </c>
      <c r="G86" s="190">
        <v>1</v>
      </c>
      <c r="H86" s="23">
        <v>2.9079998511751217E-2</v>
      </c>
      <c r="I86" s="211"/>
    </row>
    <row r="87" spans="1:9" ht="12.75" customHeight="1" x14ac:dyDescent="0.35">
      <c r="A87" s="2">
        <v>4</v>
      </c>
      <c r="B87" s="2" t="s">
        <v>167</v>
      </c>
      <c r="C87" s="2" t="s">
        <v>168</v>
      </c>
      <c r="D87" s="2" t="s">
        <v>261</v>
      </c>
      <c r="E87" s="20">
        <v>15514042</v>
      </c>
      <c r="F87" s="21">
        <v>0.28000000000000003</v>
      </c>
      <c r="G87" s="190">
        <v>1</v>
      </c>
      <c r="H87" s="23">
        <v>2.4432390245644874E-2</v>
      </c>
      <c r="I87" s="211"/>
    </row>
    <row r="88" spans="1:9" ht="12.75" customHeight="1" x14ac:dyDescent="0.35">
      <c r="A88" s="3"/>
      <c r="B88" s="3"/>
      <c r="C88" s="3"/>
      <c r="D88" s="3"/>
      <c r="E88" s="215"/>
      <c r="F88" s="214"/>
      <c r="G88" s="213"/>
      <c r="H88" s="27"/>
      <c r="I88" s="211"/>
    </row>
    <row r="89" spans="1:9" ht="12.75" customHeight="1" x14ac:dyDescent="0.35">
      <c r="A89" s="3"/>
      <c r="B89" s="3"/>
      <c r="C89" s="3"/>
      <c r="D89" s="3"/>
      <c r="E89" s="215"/>
      <c r="F89" s="214"/>
      <c r="G89" s="213"/>
      <c r="H89" s="27"/>
      <c r="I89" s="211"/>
    </row>
    <row r="90" spans="1:9" ht="12.75" customHeight="1" x14ac:dyDescent="0.35">
      <c r="A90" s="3"/>
      <c r="B90" s="3"/>
      <c r="C90" s="3"/>
      <c r="D90" s="3"/>
      <c r="E90" s="24"/>
      <c r="F90" s="55"/>
      <c r="G90" s="80"/>
      <c r="H90" s="27"/>
      <c r="I90" s="211"/>
    </row>
    <row r="91" spans="1:9" ht="14.25" customHeight="1" x14ac:dyDescent="0.35">
      <c r="A91" s="100" t="s">
        <v>169</v>
      </c>
      <c r="B91" s="57"/>
      <c r="C91" s="58"/>
      <c r="D91" s="100" t="s">
        <v>330</v>
      </c>
      <c r="E91" s="60"/>
      <c r="F91" s="61"/>
      <c r="G91" s="62"/>
      <c r="I91" s="211"/>
    </row>
    <row r="92" spans="1:9" ht="14.25" customHeight="1" x14ac:dyDescent="0.35">
      <c r="A92" s="81" t="s">
        <v>1228</v>
      </c>
      <c r="B92" s="57"/>
      <c r="C92" s="58"/>
      <c r="D92" s="59"/>
      <c r="E92" s="60"/>
      <c r="F92" s="61"/>
      <c r="G92" s="62"/>
      <c r="I92" s="211"/>
    </row>
    <row r="93" spans="1:9" ht="26" x14ac:dyDescent="0.35">
      <c r="A93" s="18" t="s">
        <v>0</v>
      </c>
      <c r="B93" s="18" t="s">
        <v>29</v>
      </c>
      <c r="C93" s="18" t="s">
        <v>30</v>
      </c>
      <c r="D93" s="18" t="s">
        <v>31</v>
      </c>
      <c r="E93" s="19" t="s">
        <v>32</v>
      </c>
      <c r="F93" s="18" t="s">
        <v>33</v>
      </c>
      <c r="G93" s="18" t="s">
        <v>34</v>
      </c>
      <c r="H93" s="18" t="s">
        <v>1247</v>
      </c>
      <c r="I93" s="211"/>
    </row>
    <row r="94" spans="1:9" ht="12.75" customHeight="1" x14ac:dyDescent="0.35">
      <c r="A94" s="2">
        <v>1</v>
      </c>
      <c r="B94" s="2" t="s">
        <v>25</v>
      </c>
      <c r="C94" s="2" t="s">
        <v>170</v>
      </c>
      <c r="D94" s="2" t="s">
        <v>263</v>
      </c>
      <c r="E94" s="20">
        <v>426288813551</v>
      </c>
      <c r="F94" s="21">
        <v>0.19</v>
      </c>
      <c r="G94" s="22">
        <v>0.72829200000000005</v>
      </c>
      <c r="H94" s="23">
        <v>0.15000000885054246</v>
      </c>
      <c r="I94" s="211"/>
    </row>
    <row r="95" spans="1:9" ht="12.75" customHeight="1" x14ac:dyDescent="0.35">
      <c r="A95" s="2">
        <v>2</v>
      </c>
      <c r="B95" s="2" t="s">
        <v>98</v>
      </c>
      <c r="C95" s="2" t="s">
        <v>171</v>
      </c>
      <c r="D95" s="2" t="s">
        <v>264</v>
      </c>
      <c r="E95" s="20">
        <v>1274665323063</v>
      </c>
      <c r="F95" s="21">
        <v>0.18</v>
      </c>
      <c r="G95" s="22">
        <v>0.97058639999999996</v>
      </c>
      <c r="H95" s="23">
        <v>0.14999999752758453</v>
      </c>
      <c r="I95" s="211"/>
    </row>
    <row r="96" spans="1:9" ht="12.75" customHeight="1" x14ac:dyDescent="0.35">
      <c r="A96" s="2">
        <v>3</v>
      </c>
      <c r="B96" s="2" t="s">
        <v>26</v>
      </c>
      <c r="C96" s="2" t="s">
        <v>78</v>
      </c>
      <c r="D96" s="2" t="s">
        <v>82</v>
      </c>
      <c r="E96" s="20">
        <v>104400000000</v>
      </c>
      <c r="F96" s="21">
        <v>0.33</v>
      </c>
      <c r="G96" s="22">
        <v>0.23996100000000001</v>
      </c>
      <c r="H96" s="23">
        <v>0.14999998321175345</v>
      </c>
      <c r="I96" s="211"/>
    </row>
    <row r="97" spans="1:9" ht="12.75" customHeight="1" x14ac:dyDescent="0.35">
      <c r="A97" s="2">
        <v>4</v>
      </c>
      <c r="B97" s="2" t="s">
        <v>174</v>
      </c>
      <c r="C97" s="2" t="s">
        <v>175</v>
      </c>
      <c r="D97" s="2" t="s">
        <v>266</v>
      </c>
      <c r="E97" s="20">
        <v>198827865141</v>
      </c>
      <c r="F97" s="21">
        <v>0.11</v>
      </c>
      <c r="G97" s="22">
        <v>1</v>
      </c>
      <c r="H97" s="23">
        <v>0.13267846392112834</v>
      </c>
      <c r="I97" s="211"/>
    </row>
    <row r="98" spans="1:9" ht="12.75" customHeight="1" x14ac:dyDescent="0.35">
      <c r="A98" s="2">
        <v>5</v>
      </c>
      <c r="B98" s="2" t="s">
        <v>172</v>
      </c>
      <c r="C98" s="2" t="s">
        <v>173</v>
      </c>
      <c r="D98" s="2" t="s">
        <v>265</v>
      </c>
      <c r="E98" s="20">
        <v>63048706145</v>
      </c>
      <c r="F98" s="21">
        <v>0.16</v>
      </c>
      <c r="G98" s="22">
        <v>1</v>
      </c>
      <c r="H98" s="23">
        <v>0.10132779811218083</v>
      </c>
      <c r="I98" s="211"/>
    </row>
    <row r="99" spans="1:9" ht="12.75" customHeight="1" x14ac:dyDescent="0.35">
      <c r="A99" s="2">
        <v>6</v>
      </c>
      <c r="B99" s="2" t="s">
        <v>182</v>
      </c>
      <c r="C99" s="2" t="s">
        <v>183</v>
      </c>
      <c r="D99" s="2" t="s">
        <v>270</v>
      </c>
      <c r="E99" s="20">
        <v>110441160870</v>
      </c>
      <c r="F99" s="21">
        <v>0.19</v>
      </c>
      <c r="G99" s="22">
        <v>1</v>
      </c>
      <c r="H99" s="23">
        <v>5.5277152695190214E-2</v>
      </c>
      <c r="I99" s="211"/>
    </row>
    <row r="100" spans="1:9" ht="12.75" customHeight="1" x14ac:dyDescent="0.35">
      <c r="A100" s="2">
        <v>7</v>
      </c>
      <c r="B100" s="2" t="s">
        <v>178</v>
      </c>
      <c r="C100" s="2" t="s">
        <v>179</v>
      </c>
      <c r="D100" s="2" t="s">
        <v>268</v>
      </c>
      <c r="E100" s="20">
        <v>39749359700</v>
      </c>
      <c r="F100" s="21">
        <v>0.15</v>
      </c>
      <c r="G100" s="22">
        <v>1</v>
      </c>
      <c r="H100" s="23">
        <v>4.438682235189742E-2</v>
      </c>
      <c r="I100" s="211"/>
    </row>
    <row r="101" spans="1:9" ht="12.75" customHeight="1" x14ac:dyDescent="0.35">
      <c r="A101" s="2">
        <v>8</v>
      </c>
      <c r="B101" s="2" t="s">
        <v>186</v>
      </c>
      <c r="C101" s="2" t="s">
        <v>187</v>
      </c>
      <c r="D101" s="2" t="s">
        <v>272</v>
      </c>
      <c r="E101" s="20">
        <v>93264311</v>
      </c>
      <c r="F101" s="21">
        <v>0.76</v>
      </c>
      <c r="G101" s="22">
        <v>1</v>
      </c>
      <c r="H101" s="23">
        <v>4.3935581089764204E-2</v>
      </c>
      <c r="I101" s="211"/>
    </row>
    <row r="102" spans="1:9" ht="12.75" customHeight="1" x14ac:dyDescent="0.35">
      <c r="A102" s="2">
        <v>9</v>
      </c>
      <c r="B102" s="2" t="s">
        <v>190</v>
      </c>
      <c r="C102" s="2" t="s">
        <v>191</v>
      </c>
      <c r="D102" s="2" t="s">
        <v>274</v>
      </c>
      <c r="E102" s="20">
        <v>3854341416571.4302</v>
      </c>
      <c r="F102" s="21">
        <v>0.19</v>
      </c>
      <c r="G102" s="22">
        <v>1</v>
      </c>
      <c r="H102" s="23">
        <v>3.4626783016488104E-2</v>
      </c>
      <c r="I102" s="211"/>
    </row>
    <row r="103" spans="1:9" ht="12.75" customHeight="1" x14ac:dyDescent="0.35">
      <c r="A103" s="2">
        <v>10</v>
      </c>
      <c r="B103" s="2" t="s">
        <v>180</v>
      </c>
      <c r="C103" s="2" t="s">
        <v>181</v>
      </c>
      <c r="D103" s="2" t="s">
        <v>269</v>
      </c>
      <c r="E103" s="20">
        <v>35371898370</v>
      </c>
      <c r="F103" s="21">
        <v>0.25</v>
      </c>
      <c r="G103" s="22">
        <v>1</v>
      </c>
      <c r="H103" s="23">
        <v>3.1479495106277414E-2</v>
      </c>
      <c r="I103" s="211"/>
    </row>
    <row r="104" spans="1:9" ht="12.75" customHeight="1" x14ac:dyDescent="0.35">
      <c r="A104" s="2">
        <v>11</v>
      </c>
      <c r="B104" s="2" t="s">
        <v>198</v>
      </c>
      <c r="C104" s="2" t="s">
        <v>199</v>
      </c>
      <c r="D104" s="2" t="s">
        <v>278</v>
      </c>
      <c r="E104" s="20">
        <v>48707091574</v>
      </c>
      <c r="F104" s="21">
        <v>0.1</v>
      </c>
      <c r="G104" s="22">
        <v>1</v>
      </c>
      <c r="H104" s="23">
        <v>2.0824556909751425E-2</v>
      </c>
      <c r="I104" s="211"/>
    </row>
    <row r="105" spans="1:9" ht="12.75" customHeight="1" x14ac:dyDescent="0.35">
      <c r="A105" s="2">
        <v>12</v>
      </c>
      <c r="B105" s="2" t="s">
        <v>188</v>
      </c>
      <c r="C105" s="2" t="s">
        <v>189</v>
      </c>
      <c r="D105" s="2" t="s">
        <v>273</v>
      </c>
      <c r="E105" s="20">
        <v>112697817043</v>
      </c>
      <c r="F105" s="21">
        <v>0.27</v>
      </c>
      <c r="G105" s="22">
        <v>1</v>
      </c>
      <c r="H105" s="23">
        <v>2.0804140092498473E-2</v>
      </c>
      <c r="I105" s="211"/>
    </row>
    <row r="106" spans="1:9" ht="12.75" customHeight="1" x14ac:dyDescent="0.35">
      <c r="A106" s="2">
        <v>13</v>
      </c>
      <c r="B106" s="2" t="s">
        <v>192</v>
      </c>
      <c r="C106" s="2" t="s">
        <v>193</v>
      </c>
      <c r="D106" s="2" t="s">
        <v>275</v>
      </c>
      <c r="E106" s="20">
        <v>4766807700</v>
      </c>
      <c r="F106" s="21">
        <v>7.0000000000000007E-2</v>
      </c>
      <c r="G106" s="22">
        <v>1</v>
      </c>
      <c r="H106" s="23">
        <v>1.5135674856433828E-2</v>
      </c>
      <c r="I106" s="211"/>
    </row>
    <row r="107" spans="1:9" ht="12.75" customHeight="1" x14ac:dyDescent="0.35">
      <c r="A107" s="2">
        <v>14</v>
      </c>
      <c r="B107" s="2" t="s">
        <v>194</v>
      </c>
      <c r="C107" s="2" t="s">
        <v>195</v>
      </c>
      <c r="D107" s="2" t="s">
        <v>276</v>
      </c>
      <c r="E107" s="20">
        <v>42217941468</v>
      </c>
      <c r="F107" s="21">
        <v>0.34</v>
      </c>
      <c r="G107" s="22">
        <v>1</v>
      </c>
      <c r="H107" s="23">
        <v>1.3506774151488111E-2</v>
      </c>
      <c r="I107" s="211"/>
    </row>
    <row r="108" spans="1:9" ht="12.75" customHeight="1" x14ac:dyDescent="0.35">
      <c r="A108" s="2">
        <v>15</v>
      </c>
      <c r="B108" s="2" t="s">
        <v>196</v>
      </c>
      <c r="C108" s="2" t="s">
        <v>197</v>
      </c>
      <c r="D108" s="2" t="s">
        <v>277</v>
      </c>
      <c r="E108" s="20">
        <v>188307958732</v>
      </c>
      <c r="F108" s="21">
        <v>0.21</v>
      </c>
      <c r="G108" s="22">
        <v>1</v>
      </c>
      <c r="H108" s="23">
        <v>9.6073498665088554E-3</v>
      </c>
      <c r="I108" s="211"/>
    </row>
    <row r="109" spans="1:9" ht="12.75" customHeight="1" x14ac:dyDescent="0.35">
      <c r="A109" s="2">
        <v>16</v>
      </c>
      <c r="B109" s="2" t="s">
        <v>176</v>
      </c>
      <c r="C109" s="2" t="s">
        <v>177</v>
      </c>
      <c r="D109" s="2" t="s">
        <v>267</v>
      </c>
      <c r="E109" s="20">
        <v>2075149384</v>
      </c>
      <c r="F109" s="21">
        <v>0.53</v>
      </c>
      <c r="G109" s="22">
        <v>1</v>
      </c>
      <c r="H109" s="23">
        <v>9.5660187567485448E-3</v>
      </c>
      <c r="I109" s="211"/>
    </row>
    <row r="110" spans="1:9" ht="12.75" customHeight="1" x14ac:dyDescent="0.35">
      <c r="A110" s="2">
        <v>17</v>
      </c>
      <c r="B110" s="2" t="s">
        <v>200</v>
      </c>
      <c r="C110" s="2" t="s">
        <v>201</v>
      </c>
      <c r="D110" s="2" t="s">
        <v>279</v>
      </c>
      <c r="E110" s="20">
        <v>87430485711</v>
      </c>
      <c r="F110" s="21">
        <v>0.13</v>
      </c>
      <c r="G110" s="22">
        <v>1</v>
      </c>
      <c r="H110" s="23">
        <v>6.9242378578558209E-3</v>
      </c>
      <c r="I110" s="211"/>
    </row>
    <row r="111" spans="1:9" ht="12.75" customHeight="1" x14ac:dyDescent="0.35">
      <c r="A111" s="2">
        <v>18</v>
      </c>
      <c r="B111" s="2" t="s">
        <v>202</v>
      </c>
      <c r="C111" s="2" t="s">
        <v>203</v>
      </c>
      <c r="D111" s="2" t="s">
        <v>280</v>
      </c>
      <c r="E111" s="20">
        <v>95785923138</v>
      </c>
      <c r="F111" s="21">
        <v>0.3</v>
      </c>
      <c r="G111" s="22">
        <v>1</v>
      </c>
      <c r="H111" s="23">
        <v>5.4574648178381596E-3</v>
      </c>
      <c r="I111" s="211"/>
    </row>
    <row r="112" spans="1:9" ht="12.75" customHeight="1" x14ac:dyDescent="0.35">
      <c r="A112" s="2">
        <v>19</v>
      </c>
      <c r="B112" s="2" t="s">
        <v>374</v>
      </c>
      <c r="C112" s="2" t="s">
        <v>375</v>
      </c>
      <c r="D112" s="2" t="s">
        <v>371</v>
      </c>
      <c r="E112" s="20">
        <v>82039595425</v>
      </c>
      <c r="F112" s="21">
        <v>0.28999999999999998</v>
      </c>
      <c r="G112" s="22">
        <v>1</v>
      </c>
      <c r="H112" s="23">
        <v>4.4616968080699489E-3</v>
      </c>
      <c r="I112" s="211"/>
    </row>
    <row r="113" spans="1:9" ht="12.75" customHeight="1" x14ac:dyDescent="0.35">
      <c r="A113" s="3"/>
      <c r="B113" s="3"/>
      <c r="C113" s="3"/>
      <c r="D113" s="3"/>
      <c r="E113" s="24"/>
      <c r="F113" s="55"/>
      <c r="G113" s="80"/>
      <c r="H113" s="27"/>
      <c r="I113" s="211"/>
    </row>
    <row r="114" spans="1:9" ht="30.75" customHeight="1" x14ac:dyDescent="0.35">
      <c r="A114" s="420" t="s">
        <v>206</v>
      </c>
      <c r="B114" s="416"/>
      <c r="C114" s="416"/>
      <c r="D114" s="109" t="s">
        <v>332</v>
      </c>
      <c r="E114" s="69"/>
      <c r="F114" s="70"/>
      <c r="G114" s="67"/>
      <c r="I114" s="211"/>
    </row>
    <row r="115" spans="1:9" ht="14.25" customHeight="1" x14ac:dyDescent="0.35">
      <c r="A115" s="104" t="s">
        <v>1231</v>
      </c>
      <c r="B115" s="52"/>
      <c r="C115" s="65"/>
      <c r="D115" s="68"/>
      <c r="E115" s="69"/>
      <c r="F115" s="70"/>
      <c r="G115" s="67"/>
      <c r="I115" s="211"/>
    </row>
    <row r="116" spans="1:9" ht="26" x14ac:dyDescent="0.35">
      <c r="A116" s="18" t="s">
        <v>0</v>
      </c>
      <c r="B116" s="18" t="s">
        <v>29</v>
      </c>
      <c r="C116" s="18" t="s">
        <v>30</v>
      </c>
      <c r="D116" s="18" t="s">
        <v>31</v>
      </c>
      <c r="E116" s="19" t="s">
        <v>32</v>
      </c>
      <c r="F116" s="18" t="s">
        <v>33</v>
      </c>
      <c r="G116" s="18" t="s">
        <v>34</v>
      </c>
      <c r="H116" s="18" t="s">
        <v>1247</v>
      </c>
      <c r="I116" s="211"/>
    </row>
    <row r="117" spans="1:9" x14ac:dyDescent="0.35">
      <c r="A117" s="2">
        <v>1</v>
      </c>
      <c r="B117" s="2" t="s">
        <v>6</v>
      </c>
      <c r="C117" s="2" t="s">
        <v>73</v>
      </c>
      <c r="D117" s="2" t="s">
        <v>53</v>
      </c>
      <c r="E117" s="20">
        <v>21586948000</v>
      </c>
      <c r="F117" s="21">
        <v>0.48</v>
      </c>
      <c r="G117" s="22">
        <v>7.5064699999999998E-2</v>
      </c>
      <c r="H117" s="23">
        <v>0.22990375372099023</v>
      </c>
      <c r="I117" s="211"/>
    </row>
    <row r="118" spans="1:9" x14ac:dyDescent="0.35">
      <c r="A118" s="2">
        <v>2</v>
      </c>
      <c r="B118" s="2" t="s">
        <v>96</v>
      </c>
      <c r="C118" s="2" t="s">
        <v>207</v>
      </c>
      <c r="D118" s="2" t="s">
        <v>97</v>
      </c>
      <c r="E118" s="20">
        <v>1000000000</v>
      </c>
      <c r="F118" s="21">
        <v>1</v>
      </c>
      <c r="G118" s="22">
        <v>7.5064699999999998E-2</v>
      </c>
      <c r="H118" s="23">
        <v>2.0096251014336822E-2</v>
      </c>
      <c r="I118" s="211"/>
    </row>
    <row r="119" spans="1:9" x14ac:dyDescent="0.35">
      <c r="A119" s="2">
        <v>3</v>
      </c>
      <c r="B119" s="2" t="s">
        <v>24</v>
      </c>
      <c r="C119" s="2" t="s">
        <v>70</v>
      </c>
      <c r="D119" s="2" t="s">
        <v>61</v>
      </c>
      <c r="E119" s="20">
        <v>2276401458</v>
      </c>
      <c r="F119" s="21">
        <v>0.63</v>
      </c>
      <c r="G119" s="22">
        <v>1</v>
      </c>
      <c r="H119" s="23">
        <v>0.24163569322534462</v>
      </c>
      <c r="I119" s="211"/>
    </row>
    <row r="120" spans="1:9" ht="37.5" x14ac:dyDescent="0.35">
      <c r="A120" s="2">
        <v>4</v>
      </c>
      <c r="B120" s="2" t="s">
        <v>1238</v>
      </c>
      <c r="C120" s="2" t="s">
        <v>1239</v>
      </c>
      <c r="D120" s="2" t="s">
        <v>1240</v>
      </c>
      <c r="E120" s="20">
        <v>119291268</v>
      </c>
      <c r="F120" s="21">
        <v>0.89</v>
      </c>
      <c r="G120" s="22">
        <v>1</v>
      </c>
      <c r="H120" s="23">
        <v>0.19611607001707285</v>
      </c>
      <c r="I120" s="211"/>
    </row>
    <row r="121" spans="1:9" x14ac:dyDescent="0.35">
      <c r="A121" s="2">
        <v>5</v>
      </c>
      <c r="B121" s="2" t="s">
        <v>15</v>
      </c>
      <c r="C121" s="2" t="s">
        <v>75</v>
      </c>
      <c r="D121" s="2" t="s">
        <v>89</v>
      </c>
      <c r="E121" s="20">
        <v>12960541337338</v>
      </c>
      <c r="F121" s="21">
        <v>0.27</v>
      </c>
      <c r="G121" s="22">
        <v>1</v>
      </c>
      <c r="H121" s="23">
        <v>0.18731674562410483</v>
      </c>
      <c r="I121" s="211"/>
    </row>
    <row r="122" spans="1:9" x14ac:dyDescent="0.35">
      <c r="A122" s="2">
        <v>6</v>
      </c>
      <c r="B122" s="2" t="s">
        <v>208</v>
      </c>
      <c r="C122" s="2" t="s">
        <v>209</v>
      </c>
      <c r="D122" s="2" t="s">
        <v>281</v>
      </c>
      <c r="E122" s="20">
        <v>29829709866</v>
      </c>
      <c r="F122" s="21">
        <v>0.2</v>
      </c>
      <c r="G122" s="22">
        <v>1</v>
      </c>
      <c r="H122" s="23">
        <v>4.7625652098659571E-2</v>
      </c>
      <c r="I122" s="211"/>
    </row>
    <row r="123" spans="1:9" ht="37.5" x14ac:dyDescent="0.35">
      <c r="A123" s="2">
        <v>7</v>
      </c>
      <c r="B123" s="2" t="s">
        <v>214</v>
      </c>
      <c r="C123" s="2" t="s">
        <v>215</v>
      </c>
      <c r="D123" s="2" t="s">
        <v>284</v>
      </c>
      <c r="E123" s="20">
        <v>51487257</v>
      </c>
      <c r="F123" s="21">
        <v>0.56999999999999995</v>
      </c>
      <c r="G123" s="22">
        <v>1</v>
      </c>
      <c r="H123" s="23">
        <v>4.244309714258488E-2</v>
      </c>
      <c r="I123" s="211"/>
    </row>
    <row r="124" spans="1:9" x14ac:dyDescent="0.35">
      <c r="A124" s="2">
        <v>8</v>
      </c>
      <c r="B124" s="2" t="s">
        <v>210</v>
      </c>
      <c r="C124" s="2" t="s">
        <v>211</v>
      </c>
      <c r="D124" s="2" t="s">
        <v>282</v>
      </c>
      <c r="E124" s="20">
        <v>111637791</v>
      </c>
      <c r="F124" s="21">
        <v>0.37</v>
      </c>
      <c r="G124" s="22">
        <v>1</v>
      </c>
      <c r="H124" s="23">
        <v>2.413848747317637E-2</v>
      </c>
      <c r="I124" s="211"/>
    </row>
    <row r="125" spans="1:9" x14ac:dyDescent="0.35">
      <c r="A125" s="2">
        <v>9</v>
      </c>
      <c r="B125" s="2" t="s">
        <v>212</v>
      </c>
      <c r="C125" s="2" t="s">
        <v>213</v>
      </c>
      <c r="D125" s="2" t="s">
        <v>283</v>
      </c>
      <c r="E125" s="20">
        <v>499554000</v>
      </c>
      <c r="F125" s="21">
        <v>0.36</v>
      </c>
      <c r="G125" s="22">
        <v>1</v>
      </c>
      <c r="H125" s="23">
        <v>1.0724249683729786E-2</v>
      </c>
      <c r="I125" s="211"/>
    </row>
    <row r="126" spans="1:9" x14ac:dyDescent="0.35">
      <c r="A126" s="3"/>
      <c r="B126" s="3"/>
      <c r="C126" s="3"/>
      <c r="D126" s="3"/>
      <c r="E126" s="24"/>
      <c r="F126" s="55"/>
      <c r="G126" s="80"/>
      <c r="H126" s="27"/>
      <c r="I126" s="211"/>
    </row>
    <row r="127" spans="1:9" x14ac:dyDescent="0.35">
      <c r="A127" s="3"/>
      <c r="B127" s="3"/>
      <c r="C127" s="3"/>
      <c r="D127" s="3"/>
      <c r="E127" s="24"/>
      <c r="F127" s="55"/>
      <c r="G127" s="80"/>
      <c r="H127" s="27"/>
      <c r="I127" s="211"/>
    </row>
    <row r="128" spans="1:9" ht="14.25" customHeight="1" x14ac:dyDescent="0.35">
      <c r="A128" s="193" t="s">
        <v>218</v>
      </c>
      <c r="B128" s="194"/>
      <c r="C128" s="195"/>
      <c r="D128" s="196" t="s">
        <v>334</v>
      </c>
      <c r="E128" s="197"/>
      <c r="F128" s="198"/>
      <c r="G128" s="199"/>
      <c r="I128" s="211"/>
    </row>
    <row r="129" spans="1:9" ht="14.25" customHeight="1" x14ac:dyDescent="0.35">
      <c r="A129" s="200" t="s">
        <v>1234</v>
      </c>
      <c r="B129" s="201"/>
      <c r="C129" s="202"/>
      <c r="D129" s="202"/>
      <c r="E129" s="203"/>
      <c r="F129" s="202"/>
      <c r="G129" s="204"/>
      <c r="I129" s="211"/>
    </row>
    <row r="130" spans="1:9" ht="26" x14ac:dyDescent="0.35">
      <c r="A130" s="18" t="s">
        <v>0</v>
      </c>
      <c r="B130" s="18" t="s">
        <v>29</v>
      </c>
      <c r="C130" s="18" t="s">
        <v>30</v>
      </c>
      <c r="D130" s="18" t="s">
        <v>31</v>
      </c>
      <c r="E130" s="19" t="s">
        <v>32</v>
      </c>
      <c r="F130" s="18" t="s">
        <v>33</v>
      </c>
      <c r="G130" s="18" t="s">
        <v>34</v>
      </c>
      <c r="H130" s="18" t="s">
        <v>1247</v>
      </c>
      <c r="I130" s="211"/>
    </row>
    <row r="131" spans="1:9" ht="14.25" customHeight="1" x14ac:dyDescent="0.35">
      <c r="A131" s="2">
        <v>1</v>
      </c>
      <c r="B131" s="2" t="s">
        <v>219</v>
      </c>
      <c r="C131" s="2" t="s">
        <v>220</v>
      </c>
      <c r="D131" s="2" t="s">
        <v>286</v>
      </c>
      <c r="E131" s="20">
        <v>1110616299</v>
      </c>
      <c r="F131" s="21">
        <v>0.41</v>
      </c>
      <c r="G131" s="184">
        <v>1</v>
      </c>
      <c r="H131" s="23">
        <v>0.57330674252484048</v>
      </c>
      <c r="I131" s="211"/>
    </row>
    <row r="132" spans="1:9" ht="14.25" customHeight="1" x14ac:dyDescent="0.35">
      <c r="A132" s="2">
        <v>2</v>
      </c>
      <c r="B132" s="2" t="s">
        <v>221</v>
      </c>
      <c r="C132" s="2" t="s">
        <v>222</v>
      </c>
      <c r="D132" s="2" t="s">
        <v>287</v>
      </c>
      <c r="E132" s="20">
        <v>19259815400</v>
      </c>
      <c r="F132" s="21">
        <v>0.1</v>
      </c>
      <c r="G132" s="184">
        <v>1</v>
      </c>
      <c r="H132" s="23">
        <v>0.29449034485307707</v>
      </c>
      <c r="I132" s="211"/>
    </row>
    <row r="133" spans="1:9" ht="14.25" customHeight="1" x14ac:dyDescent="0.35">
      <c r="A133" s="2">
        <v>3</v>
      </c>
      <c r="B133" s="2" t="s">
        <v>223</v>
      </c>
      <c r="C133" s="2" t="s">
        <v>224</v>
      </c>
      <c r="D133" s="2" t="s">
        <v>288</v>
      </c>
      <c r="E133" s="20">
        <v>2951250000</v>
      </c>
      <c r="F133" s="21">
        <v>0.26</v>
      </c>
      <c r="G133" s="184">
        <v>1</v>
      </c>
      <c r="H133" s="23">
        <v>8.8737891812994019E-2</v>
      </c>
      <c r="I133" s="211"/>
    </row>
    <row r="134" spans="1:9" ht="14.25" customHeight="1" x14ac:dyDescent="0.35">
      <c r="A134" s="2">
        <v>4</v>
      </c>
      <c r="B134" s="2" t="s">
        <v>225</v>
      </c>
      <c r="C134" s="2" t="s">
        <v>226</v>
      </c>
      <c r="D134" s="2" t="s">
        <v>289</v>
      </c>
      <c r="E134" s="20">
        <v>67597000</v>
      </c>
      <c r="F134" s="21">
        <v>0.14000000000000001</v>
      </c>
      <c r="G134" s="184">
        <v>1</v>
      </c>
      <c r="H134" s="23">
        <v>3.5412292739391553E-2</v>
      </c>
      <c r="I134" s="211"/>
    </row>
    <row r="135" spans="1:9" x14ac:dyDescent="0.35">
      <c r="A135" s="2">
        <v>5</v>
      </c>
      <c r="B135" s="2" t="s">
        <v>1243</v>
      </c>
      <c r="C135" s="2" t="s">
        <v>1244</v>
      </c>
      <c r="D135" s="2" t="s">
        <v>1245</v>
      </c>
      <c r="E135" s="20">
        <v>58462120</v>
      </c>
      <c r="F135" s="21">
        <v>0.2</v>
      </c>
      <c r="G135" s="184">
        <v>1</v>
      </c>
      <c r="H135" s="23">
        <v>8.0527280696967574E-3</v>
      </c>
    </row>
    <row r="136" spans="1:9" ht="14.25" customHeight="1" x14ac:dyDescent="0.35">
      <c r="A136" s="192"/>
      <c r="B136" s="63"/>
      <c r="C136" s="53"/>
      <c r="D136" s="182"/>
      <c r="E136" s="55"/>
      <c r="F136" s="180"/>
      <c r="G136" s="27"/>
    </row>
  </sheetData>
  <mergeCells count="3">
    <mergeCell ref="A47:C47"/>
    <mergeCell ref="A60:C60"/>
    <mergeCell ref="A114:C114"/>
  </mergeCells>
  <pageMargins left="0.7" right="0.7" top="0.75" bottom="0.75" header="0.3" footer="0.3"/>
  <pageSetup paperSize="9"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P119"/>
  <sheetViews>
    <sheetView workbookViewId="0"/>
  </sheetViews>
  <sheetFormatPr defaultColWidth="9.1796875" defaultRowHeight="12.5" x14ac:dyDescent="0.35"/>
  <cols>
    <col min="1" max="1" width="4.453125" style="4" customWidth="1"/>
    <col min="2" max="2" width="9.81640625" style="4" customWidth="1"/>
    <col min="3" max="3" width="44.453125" style="208" customWidth="1"/>
    <col min="4" max="4" width="56.1796875" style="208" bestFit="1" customWidth="1"/>
    <col min="5" max="5" width="19.1796875" style="4" customWidth="1"/>
    <col min="6" max="6" width="10.81640625" style="4" customWidth="1"/>
    <col min="7" max="7" width="12.81640625" style="4" customWidth="1"/>
    <col min="8" max="8" width="11.1796875" style="4" bestFit="1" customWidth="1"/>
    <col min="9" max="16384" width="9.1796875" style="4"/>
  </cols>
  <sheetData>
    <row r="1" spans="1:16" ht="14.25" customHeight="1" x14ac:dyDescent="0.35">
      <c r="C1" s="12" t="s">
        <v>63</v>
      </c>
      <c r="D1" s="13" t="s">
        <v>62</v>
      </c>
    </row>
    <row r="2" spans="1:16" ht="14.25" customHeight="1" thickBot="1" x14ac:dyDescent="0.4">
      <c r="C2" s="14">
        <v>43910</v>
      </c>
      <c r="D2" s="15">
        <v>44000</v>
      </c>
    </row>
    <row r="3" spans="1:16" ht="14.25" customHeight="1" x14ac:dyDescent="0.35">
      <c r="C3" s="75"/>
      <c r="D3" s="76"/>
    </row>
    <row r="4" spans="1:16" ht="14.25" customHeight="1" x14ac:dyDescent="0.35">
      <c r="A4" s="86" t="s">
        <v>99</v>
      </c>
      <c r="B4" s="87"/>
      <c r="C4" s="88"/>
      <c r="D4" s="89" t="s">
        <v>291</v>
      </c>
    </row>
    <row r="5" spans="1:16" ht="14.25" customHeight="1" x14ac:dyDescent="0.35">
      <c r="A5" s="83" t="s">
        <v>1227</v>
      </c>
      <c r="B5" s="84"/>
      <c r="C5" s="85"/>
      <c r="D5" s="82"/>
      <c r="E5" s="17"/>
      <c r="F5" s="17"/>
      <c r="G5" s="17"/>
      <c r="H5" s="17"/>
    </row>
    <row r="6" spans="1:16" s="208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1246</v>
      </c>
      <c r="J6" s="209"/>
      <c r="K6" s="209"/>
      <c r="L6" s="209"/>
      <c r="M6" s="209"/>
      <c r="N6" s="209"/>
      <c r="O6" s="209"/>
      <c r="P6" s="209"/>
    </row>
    <row r="7" spans="1:16" s="208" customFormat="1" ht="12.75" customHeight="1" x14ac:dyDescent="0.35">
      <c r="A7" s="210">
        <v>1</v>
      </c>
      <c r="B7" s="2" t="s">
        <v>4</v>
      </c>
      <c r="C7" s="2" t="s">
        <v>71</v>
      </c>
      <c r="D7" s="2" t="s">
        <v>84</v>
      </c>
      <c r="E7" s="20">
        <v>23673512900</v>
      </c>
      <c r="F7" s="21">
        <v>0.5</v>
      </c>
      <c r="G7" s="22">
        <v>6.6768400000000006E-2</v>
      </c>
      <c r="H7" s="23">
        <v>0.14999991839281918</v>
      </c>
      <c r="I7" s="209"/>
      <c r="J7" s="209"/>
      <c r="K7" s="209"/>
      <c r="L7" s="209"/>
      <c r="M7" s="209"/>
      <c r="N7" s="209"/>
      <c r="O7" s="209"/>
    </row>
    <row r="8" spans="1:16" s="208" customFormat="1" x14ac:dyDescent="0.35">
      <c r="A8" s="210">
        <v>2</v>
      </c>
      <c r="B8" s="2" t="s">
        <v>5</v>
      </c>
      <c r="C8" s="2" t="s">
        <v>72</v>
      </c>
      <c r="D8" s="2" t="s">
        <v>85</v>
      </c>
      <c r="E8" s="20">
        <v>692865762</v>
      </c>
      <c r="F8" s="21">
        <v>0.55000000000000004</v>
      </c>
      <c r="G8" s="22">
        <v>7.3739799999999994E-2</v>
      </c>
      <c r="H8" s="23">
        <v>0.14999999265228728</v>
      </c>
      <c r="I8" s="209"/>
      <c r="J8" s="209"/>
      <c r="K8" s="209"/>
      <c r="L8" s="209"/>
      <c r="M8" s="209"/>
      <c r="N8" s="209"/>
      <c r="O8" s="209"/>
    </row>
    <row r="9" spans="1:16" s="208" customFormat="1" x14ac:dyDescent="0.35">
      <c r="A9" s="210">
        <v>3</v>
      </c>
      <c r="B9" s="2" t="s">
        <v>14</v>
      </c>
      <c r="C9" s="2" t="s">
        <v>90</v>
      </c>
      <c r="D9" s="2" t="s">
        <v>57</v>
      </c>
      <c r="E9" s="20">
        <v>3036306000</v>
      </c>
      <c r="F9" s="21">
        <v>0.21</v>
      </c>
      <c r="G9" s="22">
        <v>0.26034449999999998</v>
      </c>
      <c r="H9" s="23">
        <v>0.15000000320419282</v>
      </c>
      <c r="I9" s="209"/>
      <c r="J9" s="209"/>
      <c r="K9" s="209"/>
      <c r="L9" s="209"/>
      <c r="M9" s="209"/>
      <c r="N9" s="209"/>
      <c r="O9" s="209"/>
    </row>
    <row r="10" spans="1:16" s="208" customFormat="1" x14ac:dyDescent="0.35">
      <c r="A10" s="210">
        <v>4</v>
      </c>
      <c r="B10" s="2" t="s">
        <v>18</v>
      </c>
      <c r="C10" s="2" t="s">
        <v>83</v>
      </c>
      <c r="D10" s="2" t="s">
        <v>86</v>
      </c>
      <c r="E10" s="20">
        <v>2178690700</v>
      </c>
      <c r="F10" s="21">
        <v>0.32</v>
      </c>
      <c r="G10" s="22">
        <v>0.28311579999999997</v>
      </c>
      <c r="H10" s="23">
        <v>0.12415410572488561</v>
      </c>
      <c r="I10" s="209"/>
      <c r="J10" s="209"/>
      <c r="K10" s="209"/>
      <c r="L10" s="209"/>
      <c r="M10" s="209"/>
      <c r="N10" s="209"/>
      <c r="O10" s="209"/>
    </row>
    <row r="11" spans="1:16" s="208" customFormat="1" x14ac:dyDescent="0.35">
      <c r="A11" s="210">
        <v>5</v>
      </c>
      <c r="B11" s="2" t="s">
        <v>100</v>
      </c>
      <c r="C11" s="2" t="s">
        <v>101</v>
      </c>
      <c r="D11" s="2" t="s">
        <v>229</v>
      </c>
      <c r="E11" s="20">
        <v>147508500</v>
      </c>
      <c r="F11" s="21">
        <v>1</v>
      </c>
      <c r="G11" s="22">
        <v>0.28311579999999997</v>
      </c>
      <c r="H11" s="23">
        <v>2.5845915597215646E-2</v>
      </c>
      <c r="I11" s="209"/>
      <c r="J11" s="209"/>
      <c r="K11" s="209"/>
      <c r="L11" s="209"/>
      <c r="M11" s="209"/>
      <c r="N11" s="209"/>
      <c r="O11" s="209"/>
    </row>
    <row r="12" spans="1:16" s="208" customFormat="1" x14ac:dyDescent="0.35">
      <c r="A12" s="210">
        <v>6</v>
      </c>
      <c r="B12" s="2" t="s">
        <v>10</v>
      </c>
      <c r="C12" s="2" t="s">
        <v>1194</v>
      </c>
      <c r="D12" s="2" t="s">
        <v>1196</v>
      </c>
      <c r="E12" s="20">
        <v>35725994705</v>
      </c>
      <c r="F12" s="21">
        <v>0.25</v>
      </c>
      <c r="G12" s="22">
        <v>0.30360110000000001</v>
      </c>
      <c r="H12" s="23">
        <v>9.7610221459417848E-2</v>
      </c>
      <c r="I12" s="209"/>
      <c r="J12" s="209"/>
      <c r="K12" s="209"/>
      <c r="L12" s="209"/>
      <c r="M12" s="209"/>
      <c r="N12" s="209"/>
      <c r="O12" s="209"/>
    </row>
    <row r="13" spans="1:16" s="208" customFormat="1" x14ac:dyDescent="0.35">
      <c r="A13" s="210">
        <v>7</v>
      </c>
      <c r="B13" s="2" t="s">
        <v>12</v>
      </c>
      <c r="C13" s="2" t="s">
        <v>1195</v>
      </c>
      <c r="D13" s="2" t="s">
        <v>1197</v>
      </c>
      <c r="E13" s="20">
        <v>7701998235</v>
      </c>
      <c r="F13" s="21">
        <v>0.73</v>
      </c>
      <c r="G13" s="22">
        <v>0.30360110000000001</v>
      </c>
      <c r="H13" s="23">
        <v>5.2389806062484875E-2</v>
      </c>
      <c r="I13" s="209"/>
      <c r="J13" s="209"/>
      <c r="K13" s="209"/>
      <c r="L13" s="209"/>
      <c r="M13" s="209"/>
      <c r="N13" s="209"/>
      <c r="O13" s="209"/>
    </row>
    <row r="14" spans="1:16" s="208" customFormat="1" x14ac:dyDescent="0.35">
      <c r="A14" s="210">
        <v>8</v>
      </c>
      <c r="B14" s="2" t="s">
        <v>16</v>
      </c>
      <c r="C14" s="2" t="s">
        <v>87</v>
      </c>
      <c r="D14" s="2" t="s">
        <v>58</v>
      </c>
      <c r="E14" s="20">
        <v>10598177817</v>
      </c>
      <c r="F14" s="21">
        <v>0.11</v>
      </c>
      <c r="G14" s="22">
        <v>0.34055780000000002</v>
      </c>
      <c r="H14" s="23">
        <v>0.15000003013087837</v>
      </c>
      <c r="I14" s="209"/>
      <c r="J14" s="209"/>
      <c r="K14" s="209"/>
      <c r="L14" s="209"/>
      <c r="M14" s="209"/>
      <c r="N14" s="209"/>
      <c r="O14" s="209"/>
    </row>
    <row r="15" spans="1:16" s="208" customFormat="1" x14ac:dyDescent="0.35">
      <c r="A15" s="210">
        <v>9</v>
      </c>
      <c r="B15" s="2" t="s">
        <v>19</v>
      </c>
      <c r="C15" s="2" t="s">
        <v>88</v>
      </c>
      <c r="D15" s="2" t="s">
        <v>68</v>
      </c>
      <c r="E15" s="20">
        <v>1554875</v>
      </c>
      <c r="F15" s="21">
        <v>0.32</v>
      </c>
      <c r="G15" s="22">
        <v>1</v>
      </c>
      <c r="H15" s="23">
        <v>7.0762145004829469E-2</v>
      </c>
      <c r="I15" s="209"/>
      <c r="J15" s="209"/>
      <c r="K15" s="209"/>
      <c r="L15" s="209"/>
      <c r="M15" s="209"/>
      <c r="N15" s="209"/>
      <c r="O15" s="209"/>
    </row>
    <row r="16" spans="1:16" s="208" customFormat="1" x14ac:dyDescent="0.35">
      <c r="A16" s="210">
        <v>10</v>
      </c>
      <c r="B16" s="2" t="s">
        <v>104</v>
      </c>
      <c r="C16" s="2" t="s">
        <v>105</v>
      </c>
      <c r="D16" s="2" t="s">
        <v>231</v>
      </c>
      <c r="E16" s="20">
        <v>29788012</v>
      </c>
      <c r="F16" s="21">
        <v>0.63</v>
      </c>
      <c r="G16" s="22">
        <v>1</v>
      </c>
      <c r="H16" s="23">
        <v>2.9237861770988742E-2</v>
      </c>
      <c r="I16" s="209"/>
      <c r="J16" s="209"/>
      <c r="K16" s="209"/>
      <c r="L16" s="209"/>
      <c r="M16" s="209"/>
      <c r="N16" s="209"/>
      <c r="O16" s="209"/>
    </row>
    <row r="17" spans="1:15" s="208" customFormat="1" x14ac:dyDescent="0.35">
      <c r="A17" s="3"/>
      <c r="B17" s="3"/>
      <c r="C17" s="3"/>
      <c r="D17" s="3"/>
      <c r="E17" s="24"/>
      <c r="F17" s="55"/>
      <c r="G17" s="80"/>
      <c r="H17" s="27"/>
      <c r="I17" s="209"/>
      <c r="J17" s="209"/>
      <c r="K17" s="209"/>
      <c r="L17" s="209"/>
      <c r="M17" s="209"/>
      <c r="N17" s="209"/>
      <c r="O17" s="209"/>
    </row>
    <row r="18" spans="1:15" s="208" customFormat="1" x14ac:dyDescent="0.35">
      <c r="A18" s="3"/>
      <c r="B18" s="33" t="s">
        <v>67</v>
      </c>
      <c r="C18" s="3"/>
      <c r="D18" s="3"/>
      <c r="E18" s="24"/>
      <c r="F18" s="55"/>
      <c r="G18" s="80"/>
      <c r="H18" s="27"/>
      <c r="I18" s="209"/>
      <c r="J18" s="209"/>
      <c r="K18" s="209"/>
      <c r="L18" s="209"/>
      <c r="M18" s="209"/>
      <c r="N18" s="209"/>
      <c r="O18" s="209"/>
    </row>
    <row r="19" spans="1:15" s="208" customFormat="1" x14ac:dyDescent="0.35">
      <c r="A19" s="3"/>
      <c r="B19" s="3" t="s">
        <v>102</v>
      </c>
      <c r="C19" s="3" t="s">
        <v>103</v>
      </c>
      <c r="D19" s="3" t="s">
        <v>230</v>
      </c>
      <c r="E19" s="24"/>
      <c r="F19" s="55"/>
      <c r="G19" s="80"/>
      <c r="H19" s="27"/>
      <c r="I19" s="209"/>
      <c r="J19" s="209"/>
      <c r="K19" s="209"/>
      <c r="L19" s="209"/>
      <c r="M19" s="209"/>
      <c r="N19" s="209"/>
      <c r="O19" s="209"/>
    </row>
    <row r="20" spans="1:15" s="208" customFormat="1" x14ac:dyDescent="0.35">
      <c r="A20" s="3"/>
      <c r="B20" s="3" t="s">
        <v>106</v>
      </c>
      <c r="C20" s="3" t="s">
        <v>107</v>
      </c>
      <c r="D20" s="3" t="s">
        <v>232</v>
      </c>
      <c r="E20" s="24"/>
      <c r="F20" s="55"/>
      <c r="G20" s="80"/>
      <c r="H20" s="27"/>
      <c r="I20" s="209"/>
      <c r="J20" s="209"/>
      <c r="K20" s="209"/>
      <c r="L20" s="209"/>
      <c r="M20" s="209"/>
      <c r="N20" s="209"/>
      <c r="O20" s="209"/>
    </row>
    <row r="21" spans="1:15" s="208" customFormat="1" x14ac:dyDescent="0.35">
      <c r="A21" s="3"/>
      <c r="B21" s="3"/>
      <c r="C21" s="3"/>
      <c r="D21" s="3"/>
      <c r="E21" s="24"/>
      <c r="F21" s="55"/>
      <c r="G21" s="80"/>
      <c r="H21" s="27"/>
      <c r="I21" s="209"/>
      <c r="J21" s="209"/>
      <c r="K21" s="209"/>
      <c r="L21" s="209"/>
      <c r="M21" s="209"/>
      <c r="N21" s="209"/>
      <c r="O21" s="209"/>
    </row>
    <row r="22" spans="1:15" s="208" customFormat="1" x14ac:dyDescent="0.35">
      <c r="A22" s="3"/>
      <c r="B22" s="3"/>
      <c r="C22" s="3"/>
      <c r="D22" s="3"/>
      <c r="E22" s="24"/>
      <c r="F22" s="55"/>
      <c r="G22" s="80"/>
      <c r="H22" s="27"/>
      <c r="I22" s="209"/>
      <c r="J22" s="209"/>
      <c r="K22" s="209"/>
      <c r="L22" s="209"/>
      <c r="M22" s="209"/>
      <c r="N22" s="209"/>
      <c r="O22" s="209"/>
    </row>
    <row r="23" spans="1:15" x14ac:dyDescent="0.35">
      <c r="B23" s="3"/>
      <c r="C23" s="3"/>
      <c r="D23" s="3"/>
      <c r="E23" s="24"/>
      <c r="F23" s="25"/>
      <c r="G23" s="26"/>
      <c r="H23" s="27"/>
      <c r="I23" s="209"/>
      <c r="J23" s="209"/>
      <c r="K23" s="209"/>
      <c r="L23" s="209"/>
      <c r="M23" s="209"/>
      <c r="N23" s="209"/>
      <c r="O23" s="209"/>
    </row>
    <row r="24" spans="1:15" ht="14.25" customHeight="1" x14ac:dyDescent="0.35">
      <c r="A24" s="100" t="s">
        <v>108</v>
      </c>
      <c r="B24" s="57"/>
      <c r="C24" s="58"/>
      <c r="D24" s="101" t="s">
        <v>323</v>
      </c>
      <c r="E24" s="60"/>
      <c r="F24" s="61"/>
      <c r="G24" s="62"/>
      <c r="I24" s="209"/>
      <c r="J24" s="209"/>
      <c r="K24" s="209"/>
      <c r="L24" s="209"/>
      <c r="M24" s="209"/>
      <c r="N24" s="209"/>
      <c r="O24" s="209"/>
    </row>
    <row r="25" spans="1:15" ht="15.75" customHeight="1" x14ac:dyDescent="0.35">
      <c r="A25" s="81" t="s">
        <v>1232</v>
      </c>
      <c r="B25" s="57"/>
      <c r="C25" s="58"/>
      <c r="D25" s="59"/>
      <c r="E25" s="60"/>
      <c r="F25" s="61"/>
      <c r="G25" s="62"/>
      <c r="I25" s="209"/>
      <c r="J25" s="209"/>
      <c r="K25" s="209"/>
      <c r="L25" s="209"/>
      <c r="M25" s="209"/>
      <c r="N25" s="209"/>
      <c r="O25" s="209"/>
    </row>
    <row r="26" spans="1:15" ht="26" x14ac:dyDescent="0.35">
      <c r="A26" s="18" t="s">
        <v>0</v>
      </c>
      <c r="B26" s="18" t="s">
        <v>29</v>
      </c>
      <c r="C26" s="18" t="s">
        <v>30</v>
      </c>
      <c r="D26" s="18" t="s">
        <v>31</v>
      </c>
      <c r="E26" s="19" t="s">
        <v>32</v>
      </c>
      <c r="F26" s="18" t="s">
        <v>33</v>
      </c>
      <c r="G26" s="18" t="s">
        <v>34</v>
      </c>
      <c r="H26" s="18" t="s">
        <v>1246</v>
      </c>
      <c r="I26" s="209"/>
      <c r="J26" s="209"/>
      <c r="K26" s="209"/>
      <c r="L26" s="209"/>
      <c r="M26" s="209"/>
      <c r="N26" s="209"/>
      <c r="O26" s="209"/>
    </row>
    <row r="27" spans="1:15" x14ac:dyDescent="0.35">
      <c r="A27" s="210">
        <v>1</v>
      </c>
      <c r="B27" s="2" t="s">
        <v>109</v>
      </c>
      <c r="C27" s="2" t="s">
        <v>110</v>
      </c>
      <c r="D27" s="2" t="s">
        <v>233</v>
      </c>
      <c r="E27" s="189">
        <v>293527656</v>
      </c>
      <c r="F27" s="21">
        <v>0.96</v>
      </c>
      <c r="G27" s="22">
        <v>2.8646899999999999E-2</v>
      </c>
      <c r="H27" s="23">
        <v>0.1500001427536336</v>
      </c>
      <c r="I27" s="209"/>
      <c r="J27" s="209"/>
      <c r="K27" s="209"/>
      <c r="L27" s="209"/>
      <c r="M27" s="209"/>
      <c r="N27" s="209"/>
      <c r="O27" s="209"/>
    </row>
    <row r="28" spans="1:15" x14ac:dyDescent="0.35">
      <c r="A28" s="210">
        <v>2</v>
      </c>
      <c r="B28" s="2" t="s">
        <v>113</v>
      </c>
      <c r="C28" s="2" t="s">
        <v>114</v>
      </c>
      <c r="D28" s="2" t="s">
        <v>235</v>
      </c>
      <c r="E28" s="20">
        <v>739000000</v>
      </c>
      <c r="F28" s="21">
        <v>0.55000000000000004</v>
      </c>
      <c r="G28" s="22">
        <v>0.47249530000000001</v>
      </c>
      <c r="H28" s="23">
        <v>0.14999998769521469</v>
      </c>
      <c r="I28" s="209"/>
      <c r="J28" s="209"/>
      <c r="K28" s="209"/>
      <c r="L28" s="209"/>
      <c r="M28" s="209"/>
      <c r="N28" s="209"/>
      <c r="O28" s="209"/>
    </row>
    <row r="29" spans="1:15" x14ac:dyDescent="0.35">
      <c r="A29" s="210">
        <v>3</v>
      </c>
      <c r="B29" s="2" t="s">
        <v>7</v>
      </c>
      <c r="C29" s="2" t="s">
        <v>8</v>
      </c>
      <c r="D29" s="2" t="s">
        <v>54</v>
      </c>
      <c r="E29" s="20">
        <v>101911355</v>
      </c>
      <c r="F29" s="21">
        <v>0.71</v>
      </c>
      <c r="G29" s="22">
        <v>9.3887899999999996E-2</v>
      </c>
      <c r="H29" s="23">
        <v>0.14999996016668976</v>
      </c>
      <c r="I29" s="209"/>
      <c r="J29" s="209"/>
      <c r="K29" s="209"/>
      <c r="L29" s="209"/>
      <c r="M29" s="209"/>
      <c r="N29" s="209"/>
      <c r="O29" s="209"/>
    </row>
    <row r="30" spans="1:15" ht="37.5" x14ac:dyDescent="0.35">
      <c r="A30" s="210">
        <v>4</v>
      </c>
      <c r="B30" s="2" t="s">
        <v>111</v>
      </c>
      <c r="C30" s="2" t="s">
        <v>112</v>
      </c>
      <c r="D30" s="2" t="s">
        <v>234</v>
      </c>
      <c r="E30" s="20">
        <v>271572872</v>
      </c>
      <c r="F30" s="21">
        <v>0.41</v>
      </c>
      <c r="G30" s="22">
        <v>9.3132400000000004E-2</v>
      </c>
      <c r="H30" s="23">
        <v>0.14999993491624877</v>
      </c>
      <c r="I30" s="209"/>
      <c r="J30" s="209"/>
      <c r="K30" s="209"/>
      <c r="L30" s="209"/>
      <c r="M30" s="209"/>
      <c r="N30" s="209"/>
      <c r="O30" s="209"/>
    </row>
    <row r="31" spans="1:15" ht="25" x14ac:dyDescent="0.35">
      <c r="A31" s="210">
        <v>5</v>
      </c>
      <c r="B31" s="2" t="s">
        <v>119</v>
      </c>
      <c r="C31" s="2" t="s">
        <v>120</v>
      </c>
      <c r="D31" s="2" t="s">
        <v>238</v>
      </c>
      <c r="E31" s="20">
        <v>487929660</v>
      </c>
      <c r="F31" s="21">
        <v>0.21</v>
      </c>
      <c r="G31" s="22">
        <v>1</v>
      </c>
      <c r="H31" s="23">
        <v>0.11560958417113365</v>
      </c>
      <c r="I31" s="209"/>
      <c r="J31" s="209"/>
      <c r="K31" s="209"/>
      <c r="L31" s="209"/>
      <c r="M31" s="209"/>
      <c r="N31" s="209"/>
      <c r="O31" s="209"/>
    </row>
    <row r="32" spans="1:15" ht="37.5" x14ac:dyDescent="0.35">
      <c r="A32" s="210">
        <v>6</v>
      </c>
      <c r="B32" s="2" t="s">
        <v>117</v>
      </c>
      <c r="C32" s="2" t="s">
        <v>118</v>
      </c>
      <c r="D32" s="2" t="s">
        <v>237</v>
      </c>
      <c r="E32" s="20">
        <v>136666665</v>
      </c>
      <c r="F32" s="21">
        <v>0.21</v>
      </c>
      <c r="G32" s="22">
        <v>1</v>
      </c>
      <c r="H32" s="23">
        <v>0.11513036426157754</v>
      </c>
      <c r="I32" s="209"/>
      <c r="J32" s="209"/>
      <c r="K32" s="209"/>
      <c r="L32" s="209"/>
      <c r="M32" s="209"/>
      <c r="N32" s="209"/>
      <c r="O32" s="209"/>
    </row>
    <row r="33" spans="1:15" x14ac:dyDescent="0.35">
      <c r="A33" s="210">
        <v>7</v>
      </c>
      <c r="B33" s="2" t="s">
        <v>115</v>
      </c>
      <c r="C33" s="2" t="s">
        <v>116</v>
      </c>
      <c r="D33" s="2" t="s">
        <v>236</v>
      </c>
      <c r="E33" s="20">
        <v>179768227</v>
      </c>
      <c r="F33" s="21">
        <v>0.1</v>
      </c>
      <c r="G33" s="22">
        <v>1</v>
      </c>
      <c r="H33" s="23">
        <v>6.0798493317178397E-2</v>
      </c>
      <c r="I33" s="209"/>
      <c r="J33" s="209"/>
      <c r="K33" s="209"/>
      <c r="L33" s="209"/>
      <c r="M33" s="209"/>
      <c r="N33" s="209"/>
      <c r="O33" s="209"/>
    </row>
    <row r="34" spans="1:15" x14ac:dyDescent="0.35">
      <c r="A34" s="210">
        <v>8</v>
      </c>
      <c r="B34" s="2" t="s">
        <v>131</v>
      </c>
      <c r="C34" s="2" t="s">
        <v>132</v>
      </c>
      <c r="D34" s="2" t="s">
        <v>244</v>
      </c>
      <c r="E34" s="20">
        <v>6708243398</v>
      </c>
      <c r="F34" s="21">
        <v>0.06</v>
      </c>
      <c r="G34" s="22">
        <v>1</v>
      </c>
      <c r="H34" s="23">
        <v>3.4164977524622907E-2</v>
      </c>
      <c r="I34" s="209"/>
      <c r="J34" s="209"/>
      <c r="K34" s="209"/>
      <c r="L34" s="209"/>
      <c r="M34" s="209"/>
      <c r="N34" s="209"/>
      <c r="O34" s="209"/>
    </row>
    <row r="35" spans="1:15" x14ac:dyDescent="0.35">
      <c r="A35" s="210">
        <v>9</v>
      </c>
      <c r="B35" s="2" t="s">
        <v>127</v>
      </c>
      <c r="C35" s="2" t="s">
        <v>128</v>
      </c>
      <c r="D35" s="2" t="s">
        <v>242</v>
      </c>
      <c r="E35" s="20">
        <v>527142857</v>
      </c>
      <c r="F35" s="21">
        <v>0.09</v>
      </c>
      <c r="G35" s="22">
        <v>1</v>
      </c>
      <c r="H35" s="23">
        <v>3.274707988040227E-2</v>
      </c>
      <c r="I35" s="209"/>
      <c r="J35" s="209"/>
      <c r="K35" s="209"/>
      <c r="L35" s="209"/>
      <c r="M35" s="209"/>
      <c r="N35" s="209"/>
      <c r="O35" s="209"/>
    </row>
    <row r="36" spans="1:15" x14ac:dyDescent="0.35">
      <c r="A36" s="210">
        <v>10</v>
      </c>
      <c r="B36" s="2" t="s">
        <v>125</v>
      </c>
      <c r="C36" s="2" t="s">
        <v>126</v>
      </c>
      <c r="D36" s="2" t="s">
        <v>241</v>
      </c>
      <c r="E36" s="20">
        <v>34270159</v>
      </c>
      <c r="F36" s="21">
        <v>0.28999999999999998</v>
      </c>
      <c r="G36" s="22">
        <v>1</v>
      </c>
      <c r="H36" s="23">
        <v>1.7635697181228167E-2</v>
      </c>
      <c r="I36" s="209"/>
      <c r="J36" s="209"/>
      <c r="K36" s="209"/>
      <c r="L36" s="209"/>
      <c r="M36" s="209"/>
      <c r="N36" s="209"/>
      <c r="O36" s="209"/>
    </row>
    <row r="37" spans="1:15" x14ac:dyDescent="0.35">
      <c r="A37" s="210">
        <v>11</v>
      </c>
      <c r="B37" s="2" t="s">
        <v>471</v>
      </c>
      <c r="C37" s="2" t="s">
        <v>472</v>
      </c>
      <c r="D37" s="2" t="s">
        <v>475</v>
      </c>
      <c r="E37" s="20">
        <v>87876649</v>
      </c>
      <c r="F37" s="21">
        <v>0.08</v>
      </c>
      <c r="G37" s="22">
        <v>1</v>
      </c>
      <c r="H37" s="23">
        <v>1.2843398767864514E-2</v>
      </c>
      <c r="I37" s="209"/>
      <c r="J37" s="209"/>
      <c r="K37" s="209"/>
      <c r="L37" s="209"/>
      <c r="M37" s="209"/>
      <c r="N37" s="209"/>
      <c r="O37" s="209"/>
    </row>
    <row r="38" spans="1:15" ht="15.75" customHeight="1" x14ac:dyDescent="0.35">
      <c r="A38" s="210">
        <v>12</v>
      </c>
      <c r="B38" s="2" t="s">
        <v>129</v>
      </c>
      <c r="C38" s="2" t="s">
        <v>130</v>
      </c>
      <c r="D38" s="2" t="s">
        <v>243</v>
      </c>
      <c r="E38" s="20">
        <v>113056000</v>
      </c>
      <c r="F38" s="21">
        <v>0.32</v>
      </c>
      <c r="G38" s="22">
        <v>1</v>
      </c>
      <c r="H38" s="23">
        <v>1.1070379364205688E-2</v>
      </c>
      <c r="I38" s="209"/>
      <c r="J38" s="209"/>
      <c r="K38" s="209"/>
      <c r="L38" s="209"/>
      <c r="M38" s="209"/>
      <c r="N38" s="209"/>
      <c r="O38" s="209"/>
    </row>
    <row r="39" spans="1:15" ht="15.75" customHeight="1" x14ac:dyDescent="0.35">
      <c r="A39" s="3"/>
      <c r="B39" s="3"/>
      <c r="C39" s="3"/>
      <c r="D39" s="3"/>
      <c r="E39" s="24"/>
      <c r="F39" s="55"/>
      <c r="G39" s="80"/>
      <c r="H39" s="27"/>
      <c r="I39" s="209"/>
      <c r="J39" s="209"/>
      <c r="K39" s="209"/>
      <c r="L39" s="209"/>
      <c r="M39" s="209"/>
      <c r="N39" s="209"/>
      <c r="O39" s="209"/>
    </row>
    <row r="40" spans="1:15" ht="15.75" customHeight="1" x14ac:dyDescent="0.35">
      <c r="A40" s="16"/>
      <c r="B40" s="57"/>
      <c r="C40" s="58"/>
      <c r="D40" s="59"/>
      <c r="E40" s="60"/>
      <c r="F40" s="61"/>
      <c r="G40" s="62"/>
      <c r="I40" s="209"/>
      <c r="J40" s="209"/>
      <c r="K40" s="209"/>
      <c r="L40" s="209"/>
      <c r="M40" s="209"/>
      <c r="N40" s="209"/>
      <c r="O40" s="209"/>
    </row>
    <row r="41" spans="1:15" ht="30.75" customHeight="1" x14ac:dyDescent="0.35">
      <c r="A41" s="418" t="s">
        <v>135</v>
      </c>
      <c r="B41" s="419"/>
      <c r="C41" s="419"/>
      <c r="D41" s="179" t="s">
        <v>324</v>
      </c>
      <c r="E41" s="55"/>
      <c r="F41" s="180"/>
      <c r="G41" s="27"/>
      <c r="I41" s="209"/>
      <c r="J41" s="209"/>
      <c r="K41" s="209"/>
      <c r="L41" s="209"/>
      <c r="M41" s="209"/>
      <c r="N41" s="209"/>
      <c r="O41" s="209"/>
    </row>
    <row r="42" spans="1:15" ht="14.25" customHeight="1" x14ac:dyDescent="0.35">
      <c r="A42" s="181" t="s">
        <v>1233</v>
      </c>
      <c r="B42" s="79"/>
      <c r="C42" s="53"/>
      <c r="D42" s="182"/>
      <c r="E42" s="55"/>
      <c r="F42" s="180"/>
      <c r="G42" s="27"/>
      <c r="I42" s="209"/>
      <c r="J42" s="209"/>
      <c r="K42" s="209"/>
      <c r="L42" s="209"/>
      <c r="M42" s="209"/>
      <c r="N42" s="209"/>
      <c r="O42" s="209"/>
    </row>
    <row r="43" spans="1:15" ht="26" x14ac:dyDescent="0.35">
      <c r="A43" s="18" t="s">
        <v>0</v>
      </c>
      <c r="B43" s="18" t="s">
        <v>29</v>
      </c>
      <c r="C43" s="18" t="s">
        <v>30</v>
      </c>
      <c r="D43" s="18" t="s">
        <v>31</v>
      </c>
      <c r="E43" s="19" t="s">
        <v>32</v>
      </c>
      <c r="F43" s="18" t="s">
        <v>33</v>
      </c>
      <c r="G43" s="18" t="s">
        <v>34</v>
      </c>
      <c r="H43" s="18" t="s">
        <v>1246</v>
      </c>
      <c r="I43" s="209"/>
      <c r="J43" s="209"/>
      <c r="K43" s="209"/>
      <c r="L43" s="209"/>
      <c r="M43" s="209"/>
      <c r="N43" s="209"/>
      <c r="O43" s="209"/>
    </row>
    <row r="44" spans="1:15" ht="12.75" customHeight="1" x14ac:dyDescent="0.35">
      <c r="A44" s="2">
        <v>1</v>
      </c>
      <c r="B44" s="2" t="s">
        <v>136</v>
      </c>
      <c r="C44" s="2" t="s">
        <v>137</v>
      </c>
      <c r="D44" s="2" t="s">
        <v>246</v>
      </c>
      <c r="E44" s="183">
        <v>129500000</v>
      </c>
      <c r="F44" s="21">
        <v>0.25</v>
      </c>
      <c r="G44" s="184">
        <v>1</v>
      </c>
      <c r="H44" s="23">
        <v>0.54536599307723044</v>
      </c>
      <c r="I44" s="209"/>
      <c r="J44" s="209"/>
      <c r="K44" s="209"/>
      <c r="L44" s="209"/>
      <c r="M44" s="209"/>
      <c r="N44" s="209"/>
      <c r="O44" s="209"/>
    </row>
    <row r="45" spans="1:15" ht="12.75" customHeight="1" x14ac:dyDescent="0.35">
      <c r="A45" s="2">
        <v>2</v>
      </c>
      <c r="B45" s="205" t="s">
        <v>411</v>
      </c>
      <c r="C45" s="206" t="s">
        <v>412</v>
      </c>
      <c r="D45" s="2" t="s">
        <v>410</v>
      </c>
      <c r="E45" s="183">
        <v>1611256000</v>
      </c>
      <c r="F45" s="21">
        <v>0.19</v>
      </c>
      <c r="G45" s="184">
        <v>1</v>
      </c>
      <c r="H45" s="23">
        <v>0.21656248761361843</v>
      </c>
      <c r="I45" s="209"/>
      <c r="J45" s="209"/>
      <c r="K45" s="209"/>
      <c r="L45" s="209"/>
      <c r="M45" s="209"/>
      <c r="N45" s="209"/>
      <c r="O45" s="209"/>
    </row>
    <row r="46" spans="1:15" ht="12.75" customHeight="1" x14ac:dyDescent="0.35">
      <c r="A46" s="2">
        <v>3</v>
      </c>
      <c r="B46" s="2" t="s">
        <v>140</v>
      </c>
      <c r="C46" s="2" t="s">
        <v>141</v>
      </c>
      <c r="D46" s="3" t="s">
        <v>1198</v>
      </c>
      <c r="E46" s="183">
        <v>218983750</v>
      </c>
      <c r="F46" s="21">
        <v>0.67</v>
      </c>
      <c r="G46" s="184">
        <v>1</v>
      </c>
      <c r="H46" s="23">
        <v>8.4033975629884669E-2</v>
      </c>
      <c r="I46" s="209"/>
      <c r="J46" s="209"/>
      <c r="K46" s="209"/>
      <c r="L46" s="209"/>
      <c r="M46" s="209"/>
      <c r="N46" s="209"/>
      <c r="O46" s="209"/>
    </row>
    <row r="47" spans="1:15" ht="12.75" customHeight="1" x14ac:dyDescent="0.35">
      <c r="A47" s="2">
        <v>4</v>
      </c>
      <c r="B47" s="205" t="s">
        <v>138</v>
      </c>
      <c r="C47" s="2" t="s">
        <v>139</v>
      </c>
      <c r="D47" s="2" t="s">
        <v>247</v>
      </c>
      <c r="E47" s="183">
        <v>40534000</v>
      </c>
      <c r="F47" s="21">
        <v>0.1</v>
      </c>
      <c r="G47" s="184">
        <v>1</v>
      </c>
      <c r="H47" s="23">
        <v>0.14557897415231549</v>
      </c>
      <c r="I47" s="209"/>
      <c r="J47" s="209"/>
      <c r="K47" s="209"/>
      <c r="L47" s="209"/>
      <c r="M47" s="209"/>
      <c r="N47" s="209"/>
      <c r="O47" s="209"/>
    </row>
    <row r="48" spans="1:15" ht="14.25" customHeight="1" x14ac:dyDescent="0.35">
      <c r="A48" s="2">
        <v>5</v>
      </c>
      <c r="B48" s="2" t="s">
        <v>1178</v>
      </c>
      <c r="C48" s="2" t="s">
        <v>1179</v>
      </c>
      <c r="D48" s="2" t="s">
        <v>1180</v>
      </c>
      <c r="E48" s="183">
        <v>119596000</v>
      </c>
      <c r="F48" s="21">
        <v>0.81</v>
      </c>
      <c r="G48" s="184">
        <v>1</v>
      </c>
      <c r="H48" s="23">
        <v>8.4585695269509646E-3</v>
      </c>
      <c r="I48" s="209"/>
      <c r="J48" s="209"/>
      <c r="K48" s="209"/>
      <c r="L48" s="209"/>
      <c r="M48" s="209"/>
      <c r="N48" s="209"/>
      <c r="O48" s="209"/>
    </row>
    <row r="49" spans="1:15" ht="14.25" customHeight="1" x14ac:dyDescent="0.35">
      <c r="A49" s="3"/>
      <c r="B49" s="3"/>
      <c r="C49" s="3"/>
      <c r="D49" s="3"/>
      <c r="E49" s="182"/>
      <c r="F49" s="55"/>
      <c r="G49" s="180"/>
      <c r="H49" s="27"/>
      <c r="I49" s="209"/>
      <c r="J49" s="209"/>
      <c r="K49" s="209"/>
      <c r="L49" s="209"/>
      <c r="M49" s="209"/>
      <c r="N49" s="209"/>
      <c r="O49" s="209"/>
    </row>
    <row r="50" spans="1:15" ht="28.5" customHeight="1" x14ac:dyDescent="0.35">
      <c r="A50" s="415" t="s">
        <v>142</v>
      </c>
      <c r="B50" s="416"/>
      <c r="C50" s="416"/>
      <c r="D50" s="101" t="s">
        <v>328</v>
      </c>
      <c r="E50" s="60"/>
      <c r="F50" s="61"/>
      <c r="G50" s="62"/>
      <c r="I50" s="209"/>
      <c r="J50" s="209"/>
      <c r="K50" s="209"/>
      <c r="L50" s="209"/>
      <c r="M50" s="209"/>
      <c r="N50" s="209"/>
      <c r="O50" s="209"/>
    </row>
    <row r="51" spans="1:15" ht="14.25" customHeight="1" x14ac:dyDescent="0.35">
      <c r="A51" s="81" t="s">
        <v>1230</v>
      </c>
      <c r="B51" s="57"/>
      <c r="C51" s="58"/>
      <c r="D51" s="59"/>
      <c r="E51" s="60"/>
      <c r="F51" s="61"/>
      <c r="G51" s="62"/>
      <c r="I51" s="209"/>
      <c r="J51" s="209"/>
      <c r="K51" s="209"/>
      <c r="L51" s="209"/>
      <c r="M51" s="209"/>
      <c r="N51" s="209"/>
      <c r="O51" s="209"/>
    </row>
    <row r="52" spans="1:15" ht="26" x14ac:dyDescent="0.35">
      <c r="A52" s="18" t="s">
        <v>0</v>
      </c>
      <c r="B52" s="18" t="s">
        <v>29</v>
      </c>
      <c r="C52" s="18" t="s">
        <v>30</v>
      </c>
      <c r="D52" s="18" t="s">
        <v>31</v>
      </c>
      <c r="E52" s="19" t="s">
        <v>32</v>
      </c>
      <c r="F52" s="18" t="s">
        <v>33</v>
      </c>
      <c r="G52" s="18" t="s">
        <v>34</v>
      </c>
      <c r="H52" s="18" t="s">
        <v>1246</v>
      </c>
      <c r="I52" s="209"/>
      <c r="J52" s="209"/>
      <c r="K52" s="209"/>
      <c r="L52" s="209"/>
      <c r="M52" s="209"/>
      <c r="N52" s="209"/>
      <c r="O52" s="209"/>
    </row>
    <row r="53" spans="1:15" ht="12.75" customHeight="1" x14ac:dyDescent="0.35">
      <c r="A53" s="2">
        <v>1</v>
      </c>
      <c r="B53" s="2" t="s">
        <v>149</v>
      </c>
      <c r="C53" s="2" t="s">
        <v>150</v>
      </c>
      <c r="D53" s="2" t="s">
        <v>252</v>
      </c>
      <c r="E53" s="20">
        <v>470230200</v>
      </c>
      <c r="F53" s="21">
        <v>0.45</v>
      </c>
      <c r="G53" s="22">
        <v>0.82895050000000003</v>
      </c>
      <c r="H53" s="23">
        <v>0.15000000925268658</v>
      </c>
      <c r="I53" s="209"/>
      <c r="J53" s="209"/>
      <c r="K53" s="209"/>
      <c r="L53" s="209"/>
      <c r="M53" s="209"/>
      <c r="N53" s="209"/>
      <c r="O53" s="209"/>
    </row>
    <row r="54" spans="1:15" ht="12.75" customHeight="1" x14ac:dyDescent="0.35">
      <c r="A54" s="2">
        <v>2</v>
      </c>
      <c r="B54" s="2" t="s">
        <v>145</v>
      </c>
      <c r="C54" s="2" t="s">
        <v>146</v>
      </c>
      <c r="D54" s="2" t="s">
        <v>250</v>
      </c>
      <c r="E54" s="20">
        <v>133561119</v>
      </c>
      <c r="F54" s="21">
        <v>0.21</v>
      </c>
      <c r="G54" s="22">
        <v>0.75743059999999995</v>
      </c>
      <c r="H54" s="23">
        <v>0.15000000305683672</v>
      </c>
      <c r="I54" s="209"/>
      <c r="J54" s="209"/>
      <c r="K54" s="209"/>
      <c r="L54" s="209"/>
      <c r="M54" s="209"/>
      <c r="N54" s="209"/>
      <c r="O54" s="209"/>
    </row>
    <row r="55" spans="1:15" ht="12.75" customHeight="1" x14ac:dyDescent="0.35">
      <c r="A55" s="2">
        <v>3</v>
      </c>
      <c r="B55" s="2" t="s">
        <v>9</v>
      </c>
      <c r="C55" s="2" t="s">
        <v>74</v>
      </c>
      <c r="D55" s="2" t="s">
        <v>79</v>
      </c>
      <c r="E55" s="20">
        <v>158245476</v>
      </c>
      <c r="F55" s="21">
        <v>0.38</v>
      </c>
      <c r="G55" s="22">
        <v>0.14766509999999999</v>
      </c>
      <c r="H55" s="23">
        <v>0.14999998444114837</v>
      </c>
      <c r="I55" s="209"/>
      <c r="J55" s="209"/>
      <c r="K55" s="209"/>
      <c r="L55" s="209"/>
      <c r="M55" s="209"/>
      <c r="N55" s="209"/>
      <c r="O55" s="209"/>
    </row>
    <row r="56" spans="1:15" ht="12.75" customHeight="1" x14ac:dyDescent="0.35">
      <c r="A56" s="2">
        <v>4</v>
      </c>
      <c r="B56" s="2" t="s">
        <v>23</v>
      </c>
      <c r="C56" s="2" t="s">
        <v>77</v>
      </c>
      <c r="D56" s="2" t="s">
        <v>81</v>
      </c>
      <c r="E56" s="20">
        <v>7364965630</v>
      </c>
      <c r="F56" s="21">
        <v>0.34</v>
      </c>
      <c r="G56" s="22">
        <v>1</v>
      </c>
      <c r="H56" s="23">
        <v>0.14912843024929789</v>
      </c>
      <c r="I56" s="209"/>
      <c r="J56" s="209"/>
      <c r="K56" s="209"/>
      <c r="L56" s="209"/>
      <c r="M56" s="209"/>
      <c r="N56" s="209"/>
      <c r="O56" s="209"/>
    </row>
    <row r="57" spans="1:15" ht="12.75" customHeight="1" x14ac:dyDescent="0.35">
      <c r="A57" s="2">
        <v>5</v>
      </c>
      <c r="B57" s="2" t="s">
        <v>143</v>
      </c>
      <c r="C57" s="2" t="s">
        <v>144</v>
      </c>
      <c r="D57" s="2" t="s">
        <v>249</v>
      </c>
      <c r="E57" s="20">
        <v>5993227240</v>
      </c>
      <c r="F57" s="21">
        <v>0.19</v>
      </c>
      <c r="G57" s="22">
        <v>1</v>
      </c>
      <c r="H57" s="23">
        <v>0.11868320623488007</v>
      </c>
      <c r="I57" s="209"/>
      <c r="J57" s="209"/>
      <c r="K57" s="209"/>
      <c r="L57" s="209"/>
      <c r="M57" s="209"/>
      <c r="N57" s="209"/>
      <c r="O57" s="209"/>
    </row>
    <row r="58" spans="1:15" ht="12.75" customHeight="1" x14ac:dyDescent="0.35">
      <c r="A58" s="2">
        <v>6</v>
      </c>
      <c r="B58" s="2" t="s">
        <v>22</v>
      </c>
      <c r="C58" s="2" t="s">
        <v>69</v>
      </c>
      <c r="D58" s="2" t="s">
        <v>60</v>
      </c>
      <c r="E58" s="20">
        <v>837718660</v>
      </c>
      <c r="F58" s="21">
        <v>0.2</v>
      </c>
      <c r="G58" s="22">
        <v>1</v>
      </c>
      <c r="H58" s="23">
        <v>0.11385340243094325</v>
      </c>
      <c r="I58" s="209"/>
      <c r="J58" s="209"/>
      <c r="K58" s="209"/>
      <c r="L58" s="209"/>
      <c r="M58" s="209"/>
      <c r="N58" s="209"/>
      <c r="O58" s="209"/>
    </row>
    <row r="59" spans="1:15" ht="25" x14ac:dyDescent="0.35">
      <c r="A59" s="2">
        <v>7</v>
      </c>
      <c r="B59" s="2" t="s">
        <v>147</v>
      </c>
      <c r="C59" s="2" t="s">
        <v>148</v>
      </c>
      <c r="D59" s="2" t="s">
        <v>251</v>
      </c>
      <c r="E59" s="20">
        <v>15193014862</v>
      </c>
      <c r="F59" s="21">
        <v>0.16</v>
      </c>
      <c r="G59" s="22">
        <v>1</v>
      </c>
      <c r="H59" s="23">
        <v>6.3624019533055548E-2</v>
      </c>
      <c r="I59" s="209"/>
      <c r="J59" s="209"/>
      <c r="K59" s="209"/>
      <c r="L59" s="209"/>
      <c r="M59" s="209"/>
      <c r="N59" s="209"/>
      <c r="O59" s="209"/>
    </row>
    <row r="60" spans="1:15" ht="12.75" customHeight="1" x14ac:dyDescent="0.35">
      <c r="A60" s="2">
        <v>8</v>
      </c>
      <c r="B60" s="2" t="s">
        <v>151</v>
      </c>
      <c r="C60" s="2" t="s">
        <v>152</v>
      </c>
      <c r="D60" s="2" t="s">
        <v>253</v>
      </c>
      <c r="E60" s="20">
        <v>11174330000</v>
      </c>
      <c r="F60" s="21">
        <v>0.16</v>
      </c>
      <c r="G60" s="22">
        <v>1</v>
      </c>
      <c r="H60" s="23">
        <v>5.9636479606470769E-2</v>
      </c>
      <c r="I60" s="209"/>
      <c r="J60" s="209"/>
      <c r="K60" s="209"/>
      <c r="L60" s="209"/>
      <c r="M60" s="209"/>
      <c r="N60" s="209"/>
      <c r="O60" s="209"/>
    </row>
    <row r="61" spans="1:15" ht="12.75" customHeight="1" x14ac:dyDescent="0.35">
      <c r="A61" s="2">
        <v>9</v>
      </c>
      <c r="B61" s="2" t="s">
        <v>153</v>
      </c>
      <c r="C61" s="2" t="s">
        <v>154</v>
      </c>
      <c r="D61" s="2" t="s">
        <v>254</v>
      </c>
      <c r="E61" s="20">
        <v>416270745</v>
      </c>
      <c r="F61" s="21">
        <v>0.47</v>
      </c>
      <c r="G61" s="22">
        <v>1</v>
      </c>
      <c r="H61" s="23">
        <v>1.3987110088208353E-2</v>
      </c>
      <c r="I61" s="209"/>
      <c r="J61" s="209"/>
      <c r="K61" s="209"/>
      <c r="L61" s="209"/>
      <c r="M61" s="209"/>
      <c r="N61" s="209"/>
      <c r="O61" s="209"/>
    </row>
    <row r="62" spans="1:15" ht="12.75" customHeight="1" x14ac:dyDescent="0.35">
      <c r="A62" s="2">
        <v>10</v>
      </c>
      <c r="B62" s="2" t="s">
        <v>155</v>
      </c>
      <c r="C62" s="2" t="s">
        <v>156</v>
      </c>
      <c r="D62" s="2" t="s">
        <v>255</v>
      </c>
      <c r="E62" s="20">
        <v>138756915</v>
      </c>
      <c r="F62" s="21">
        <v>0.6</v>
      </c>
      <c r="G62" s="22">
        <v>1</v>
      </c>
      <c r="H62" s="23">
        <v>6.5284061088487066E-3</v>
      </c>
      <c r="I62" s="209"/>
      <c r="J62" s="209"/>
      <c r="K62" s="209"/>
      <c r="L62" s="209"/>
      <c r="M62" s="209"/>
      <c r="N62" s="209"/>
      <c r="O62" s="209"/>
    </row>
    <row r="63" spans="1:15" ht="12.75" customHeight="1" x14ac:dyDescent="0.35">
      <c r="A63" s="2">
        <v>11</v>
      </c>
      <c r="B63" s="2" t="s">
        <v>157</v>
      </c>
      <c r="C63" s="2" t="s">
        <v>158</v>
      </c>
      <c r="D63" s="2" t="s">
        <v>256</v>
      </c>
      <c r="E63" s="20">
        <v>11529538</v>
      </c>
      <c r="F63" s="21">
        <v>0.09</v>
      </c>
      <c r="G63" s="22">
        <v>1</v>
      </c>
      <c r="H63" s="23">
        <v>1.7849107220470461E-2</v>
      </c>
      <c r="I63" s="209"/>
      <c r="J63" s="209"/>
      <c r="K63" s="209"/>
      <c r="L63" s="209"/>
      <c r="M63" s="209"/>
      <c r="N63" s="209"/>
      <c r="O63" s="209"/>
    </row>
    <row r="64" spans="1:15" ht="12.75" customHeight="1" x14ac:dyDescent="0.35">
      <c r="A64" s="2">
        <v>12</v>
      </c>
      <c r="B64" s="2" t="s">
        <v>159</v>
      </c>
      <c r="C64" s="2" t="s">
        <v>160</v>
      </c>
      <c r="D64" s="2" t="s">
        <v>257</v>
      </c>
      <c r="E64" s="20">
        <v>703191442</v>
      </c>
      <c r="F64" s="21">
        <v>0.12</v>
      </c>
      <c r="G64" s="22">
        <v>1</v>
      </c>
      <c r="H64" s="23">
        <v>6.7098417771534026E-3</v>
      </c>
      <c r="I64" s="209"/>
      <c r="J64" s="209"/>
      <c r="K64" s="209"/>
      <c r="L64" s="209"/>
      <c r="M64" s="209"/>
      <c r="N64" s="209"/>
      <c r="O64" s="209"/>
    </row>
    <row r="65" spans="1:15" ht="14.25" customHeight="1" x14ac:dyDescent="0.35">
      <c r="A65" s="3"/>
      <c r="B65" s="3"/>
      <c r="C65" s="3"/>
      <c r="D65" s="3"/>
      <c r="E65" s="24"/>
      <c r="F65" s="55"/>
      <c r="G65" s="80"/>
      <c r="H65" s="27"/>
      <c r="I65" s="209"/>
      <c r="J65" s="209"/>
      <c r="K65" s="209"/>
      <c r="L65" s="209"/>
      <c r="M65" s="209"/>
      <c r="N65" s="209"/>
      <c r="O65" s="209"/>
    </row>
    <row r="66" spans="1:15" ht="14.25" customHeight="1" x14ac:dyDescent="0.35">
      <c r="A66" s="105" t="s">
        <v>161</v>
      </c>
      <c r="B66" s="106"/>
      <c r="C66" s="107"/>
      <c r="D66" s="186" t="s">
        <v>329</v>
      </c>
      <c r="E66" s="187"/>
      <c r="F66" s="188"/>
      <c r="G66" s="67"/>
      <c r="I66" s="209"/>
      <c r="J66" s="209"/>
      <c r="K66" s="209"/>
      <c r="L66" s="209"/>
      <c r="M66" s="209"/>
      <c r="N66" s="209"/>
      <c r="O66" s="209"/>
    </row>
    <row r="67" spans="1:15" ht="14.25" customHeight="1" x14ac:dyDescent="0.35">
      <c r="A67" s="104" t="s">
        <v>1229</v>
      </c>
      <c r="B67" s="52"/>
      <c r="C67" s="65"/>
      <c r="D67" s="68"/>
      <c r="E67" s="69"/>
      <c r="F67" s="70"/>
      <c r="G67" s="67"/>
      <c r="I67" s="209"/>
      <c r="J67" s="209"/>
      <c r="K67" s="209"/>
      <c r="L67" s="209"/>
      <c r="M67" s="209"/>
      <c r="N67" s="209"/>
      <c r="O67" s="209"/>
    </row>
    <row r="68" spans="1:15" ht="26" x14ac:dyDescent="0.35">
      <c r="A68" s="18" t="s">
        <v>0</v>
      </c>
      <c r="B68" s="18" t="s">
        <v>29</v>
      </c>
      <c r="C68" s="18" t="s">
        <v>30</v>
      </c>
      <c r="D68" s="18" t="s">
        <v>31</v>
      </c>
      <c r="E68" s="19" t="s">
        <v>32</v>
      </c>
      <c r="F68" s="18" t="s">
        <v>33</v>
      </c>
      <c r="G68" s="18" t="s">
        <v>34</v>
      </c>
      <c r="H68" s="18" t="s">
        <v>1246</v>
      </c>
      <c r="I68" s="209"/>
      <c r="J68" s="209"/>
      <c r="K68" s="209"/>
      <c r="L68" s="209"/>
      <c r="M68" s="209"/>
      <c r="N68" s="209"/>
      <c r="O68" s="209"/>
    </row>
    <row r="69" spans="1:15" ht="12.75" customHeight="1" x14ac:dyDescent="0.35">
      <c r="A69" s="2">
        <v>1</v>
      </c>
      <c r="B69" s="2" t="s">
        <v>17</v>
      </c>
      <c r="C69" s="2" t="s">
        <v>76</v>
      </c>
      <c r="D69" s="2" t="s">
        <v>80</v>
      </c>
      <c r="E69" s="189">
        <v>1998381575</v>
      </c>
      <c r="F69" s="170">
        <v>0.45</v>
      </c>
      <c r="G69" s="190">
        <v>1</v>
      </c>
      <c r="H69" s="23">
        <v>0.75807604370568138</v>
      </c>
      <c r="I69" s="209"/>
      <c r="J69" s="209"/>
      <c r="K69" s="209"/>
      <c r="L69" s="209"/>
      <c r="M69" s="209"/>
      <c r="N69" s="209"/>
      <c r="O69" s="209"/>
    </row>
    <row r="70" spans="1:15" ht="12.75" customHeight="1" x14ac:dyDescent="0.35">
      <c r="A70" s="2">
        <v>2</v>
      </c>
      <c r="B70" s="2" t="s">
        <v>94</v>
      </c>
      <c r="C70" s="2" t="s">
        <v>164</v>
      </c>
      <c r="D70" s="2" t="s">
        <v>259</v>
      </c>
      <c r="E70" s="189">
        <v>2574914954</v>
      </c>
      <c r="F70" s="170">
        <v>0.32</v>
      </c>
      <c r="G70" s="190">
        <v>1</v>
      </c>
      <c r="H70" s="23">
        <v>0.18785621962213317</v>
      </c>
      <c r="I70" s="209"/>
      <c r="J70" s="209"/>
      <c r="K70" s="209"/>
      <c r="L70" s="209"/>
      <c r="M70" s="209"/>
      <c r="N70" s="209"/>
      <c r="O70" s="209"/>
    </row>
    <row r="71" spans="1:15" ht="12.75" customHeight="1" x14ac:dyDescent="0.35">
      <c r="A71" s="2">
        <v>3</v>
      </c>
      <c r="B71" s="2" t="s">
        <v>165</v>
      </c>
      <c r="C71" s="2" t="s">
        <v>166</v>
      </c>
      <c r="D71" s="2" t="s">
        <v>260</v>
      </c>
      <c r="E71" s="189">
        <v>209565147</v>
      </c>
      <c r="F71" s="170">
        <v>0.69</v>
      </c>
      <c r="G71" s="190">
        <v>1</v>
      </c>
      <c r="H71" s="23">
        <v>2.9114353455416509E-2</v>
      </c>
      <c r="I71" s="209"/>
      <c r="J71" s="209"/>
      <c r="K71" s="209"/>
      <c r="L71" s="209"/>
      <c r="M71" s="209"/>
      <c r="N71" s="209"/>
      <c r="O71" s="209"/>
    </row>
    <row r="72" spans="1:15" ht="12.75" customHeight="1" x14ac:dyDescent="0.35">
      <c r="A72" s="2">
        <v>4</v>
      </c>
      <c r="B72" s="2" t="s">
        <v>167</v>
      </c>
      <c r="C72" s="2" t="s">
        <v>168</v>
      </c>
      <c r="D72" s="2" t="s">
        <v>261</v>
      </c>
      <c r="E72" s="189">
        <v>15514042</v>
      </c>
      <c r="F72" s="170">
        <v>0.28000000000000003</v>
      </c>
      <c r="G72" s="190">
        <v>1</v>
      </c>
      <c r="H72" s="23">
        <v>2.4953383216768991E-2</v>
      </c>
      <c r="I72" s="209"/>
      <c r="J72" s="209"/>
      <c r="K72" s="209"/>
      <c r="L72" s="209"/>
      <c r="M72" s="209"/>
      <c r="N72" s="209"/>
      <c r="O72" s="209"/>
    </row>
    <row r="73" spans="1:15" ht="12.75" customHeight="1" x14ac:dyDescent="0.35">
      <c r="A73" s="3"/>
      <c r="B73" s="3"/>
      <c r="C73" s="3"/>
      <c r="D73" s="3"/>
      <c r="E73" s="24"/>
      <c r="F73" s="55"/>
      <c r="G73" s="80"/>
      <c r="H73" s="27"/>
      <c r="I73" s="209"/>
      <c r="J73" s="209"/>
      <c r="K73" s="209"/>
      <c r="L73" s="209"/>
      <c r="M73" s="209"/>
      <c r="N73" s="209"/>
      <c r="O73" s="209"/>
    </row>
    <row r="74" spans="1:15" ht="14.25" customHeight="1" x14ac:dyDescent="0.35">
      <c r="A74" s="100" t="s">
        <v>169</v>
      </c>
      <c r="B74" s="57"/>
      <c r="C74" s="58"/>
      <c r="D74" s="100" t="s">
        <v>330</v>
      </c>
      <c r="E74" s="60"/>
      <c r="F74" s="61"/>
      <c r="G74" s="62"/>
      <c r="I74" s="209"/>
      <c r="J74" s="209"/>
      <c r="K74" s="209"/>
      <c r="L74" s="209"/>
      <c r="M74" s="209"/>
      <c r="N74" s="209"/>
      <c r="O74" s="209"/>
    </row>
    <row r="75" spans="1:15" ht="14.25" customHeight="1" x14ac:dyDescent="0.35">
      <c r="A75" s="81" t="s">
        <v>1228</v>
      </c>
      <c r="B75" s="57"/>
      <c r="C75" s="58"/>
      <c r="D75" s="59"/>
      <c r="E75" s="60"/>
      <c r="F75" s="61"/>
      <c r="G75" s="62"/>
      <c r="I75" s="209"/>
      <c r="J75" s="209"/>
      <c r="K75" s="209"/>
      <c r="L75" s="209"/>
      <c r="M75" s="209"/>
      <c r="N75" s="209"/>
      <c r="O75" s="209"/>
    </row>
    <row r="76" spans="1:15" ht="26" x14ac:dyDescent="0.35">
      <c r="A76" s="18" t="s">
        <v>0</v>
      </c>
      <c r="B76" s="18" t="s">
        <v>29</v>
      </c>
      <c r="C76" s="18" t="s">
        <v>30</v>
      </c>
      <c r="D76" s="18" t="s">
        <v>31</v>
      </c>
      <c r="E76" s="19" t="s">
        <v>32</v>
      </c>
      <c r="F76" s="18" t="s">
        <v>33</v>
      </c>
      <c r="G76" s="18" t="s">
        <v>34</v>
      </c>
      <c r="H76" s="18" t="s">
        <v>1246</v>
      </c>
      <c r="I76" s="209"/>
      <c r="J76" s="209"/>
      <c r="K76" s="209"/>
      <c r="L76" s="209"/>
      <c r="M76" s="209"/>
      <c r="N76" s="209"/>
      <c r="O76" s="209"/>
    </row>
    <row r="77" spans="1:15" ht="12.75" customHeight="1" x14ac:dyDescent="0.35">
      <c r="A77" s="2">
        <v>1</v>
      </c>
      <c r="B77" s="2" t="s">
        <v>25</v>
      </c>
      <c r="C77" s="2" t="s">
        <v>170</v>
      </c>
      <c r="D77" s="2" t="s">
        <v>263</v>
      </c>
      <c r="E77" s="20">
        <v>426288813551</v>
      </c>
      <c r="F77" s="21">
        <v>0.19</v>
      </c>
      <c r="G77" s="22">
        <v>0.77120270000000002</v>
      </c>
      <c r="H77" s="23">
        <v>0.15000000246299114</v>
      </c>
      <c r="I77" s="209"/>
      <c r="J77" s="209"/>
      <c r="K77" s="209"/>
      <c r="L77" s="209"/>
      <c r="M77" s="209"/>
      <c r="N77" s="209"/>
      <c r="O77" s="209"/>
    </row>
    <row r="78" spans="1:15" ht="12.75" customHeight="1" x14ac:dyDescent="0.35">
      <c r="A78" s="2">
        <v>2</v>
      </c>
      <c r="B78" s="2" t="s">
        <v>98</v>
      </c>
      <c r="C78" s="2" t="s">
        <v>171</v>
      </c>
      <c r="D78" s="2" t="s">
        <v>264</v>
      </c>
      <c r="E78" s="20">
        <v>1274665323063</v>
      </c>
      <c r="F78" s="21">
        <v>0.18</v>
      </c>
      <c r="G78" s="22">
        <v>0.84461220000000004</v>
      </c>
      <c r="H78" s="23">
        <v>0.14999999974785724</v>
      </c>
      <c r="I78" s="209"/>
      <c r="J78" s="209"/>
      <c r="K78" s="209"/>
      <c r="L78" s="209"/>
      <c r="M78" s="209"/>
      <c r="N78" s="209"/>
      <c r="O78" s="209"/>
    </row>
    <row r="79" spans="1:15" ht="12.75" customHeight="1" x14ac:dyDescent="0.35">
      <c r="A79" s="2">
        <v>3</v>
      </c>
      <c r="B79" s="2" t="s">
        <v>26</v>
      </c>
      <c r="C79" s="2" t="s">
        <v>78</v>
      </c>
      <c r="D79" s="2" t="s">
        <v>82</v>
      </c>
      <c r="E79" s="20">
        <v>104400000000</v>
      </c>
      <c r="F79" s="21">
        <v>0.33</v>
      </c>
      <c r="G79" s="22">
        <v>0.22374050000000001</v>
      </c>
      <c r="H79" s="23">
        <v>0.14999998550019655</v>
      </c>
      <c r="I79" s="209"/>
      <c r="J79" s="209"/>
      <c r="K79" s="209"/>
      <c r="L79" s="209"/>
      <c r="M79" s="209"/>
      <c r="N79" s="209"/>
      <c r="O79" s="209"/>
    </row>
    <row r="80" spans="1:15" ht="12.75" customHeight="1" x14ac:dyDescent="0.35">
      <c r="A80" s="2">
        <v>4</v>
      </c>
      <c r="B80" s="2" t="s">
        <v>174</v>
      </c>
      <c r="C80" s="2" t="s">
        <v>175</v>
      </c>
      <c r="D80" s="2" t="s">
        <v>266</v>
      </c>
      <c r="E80" s="20">
        <v>198827865141</v>
      </c>
      <c r="F80" s="21">
        <v>0.11</v>
      </c>
      <c r="G80" s="22">
        <v>1</v>
      </c>
      <c r="H80" s="23">
        <v>0.11849587530811087</v>
      </c>
      <c r="I80" s="209"/>
      <c r="J80" s="209"/>
      <c r="K80" s="209"/>
      <c r="L80" s="209"/>
      <c r="M80" s="209"/>
      <c r="N80" s="209"/>
      <c r="O80" s="209"/>
    </row>
    <row r="81" spans="1:15" ht="12.75" customHeight="1" x14ac:dyDescent="0.35">
      <c r="A81" s="2">
        <v>5</v>
      </c>
      <c r="B81" s="2" t="s">
        <v>176</v>
      </c>
      <c r="C81" s="2" t="s">
        <v>177</v>
      </c>
      <c r="D81" s="2" t="s">
        <v>267</v>
      </c>
      <c r="E81" s="20">
        <v>2075149384</v>
      </c>
      <c r="F81" s="21">
        <v>0.56000000000000005</v>
      </c>
      <c r="G81" s="22">
        <v>1</v>
      </c>
      <c r="H81" s="23">
        <v>7.3350777469317159E-3</v>
      </c>
      <c r="I81" s="209"/>
      <c r="J81" s="209"/>
      <c r="K81" s="209"/>
      <c r="L81" s="209"/>
      <c r="M81" s="209"/>
      <c r="N81" s="209"/>
      <c r="O81" s="209"/>
    </row>
    <row r="82" spans="1:15" ht="12.75" customHeight="1" x14ac:dyDescent="0.35">
      <c r="A82" s="2">
        <v>6</v>
      </c>
      <c r="B82" s="2" t="s">
        <v>172</v>
      </c>
      <c r="C82" s="2" t="s">
        <v>173</v>
      </c>
      <c r="D82" s="2" t="s">
        <v>265</v>
      </c>
      <c r="E82" s="20">
        <v>63048706145</v>
      </c>
      <c r="F82" s="21">
        <v>0.16</v>
      </c>
      <c r="G82" s="22">
        <v>1</v>
      </c>
      <c r="H82" s="23">
        <v>0.11271238531340391</v>
      </c>
      <c r="I82" s="209"/>
      <c r="J82" s="209"/>
      <c r="K82" s="209"/>
      <c r="L82" s="209"/>
      <c r="M82" s="209"/>
      <c r="N82" s="209"/>
      <c r="O82" s="209"/>
    </row>
    <row r="83" spans="1:15" ht="12.75" customHeight="1" x14ac:dyDescent="0.35">
      <c r="A83" s="2">
        <v>7</v>
      </c>
      <c r="B83" s="2" t="s">
        <v>182</v>
      </c>
      <c r="C83" s="2" t="s">
        <v>183</v>
      </c>
      <c r="D83" s="2" t="s">
        <v>270</v>
      </c>
      <c r="E83" s="20">
        <v>110441160870</v>
      </c>
      <c r="F83" s="21">
        <v>0.19</v>
      </c>
      <c r="G83" s="22">
        <v>1</v>
      </c>
      <c r="H83" s="23">
        <v>5.1944245172877983E-2</v>
      </c>
      <c r="I83" s="209"/>
      <c r="J83" s="209"/>
      <c r="K83" s="209"/>
      <c r="L83" s="209"/>
      <c r="M83" s="209"/>
      <c r="N83" s="209"/>
      <c r="O83" s="209"/>
    </row>
    <row r="84" spans="1:15" ht="12.75" customHeight="1" x14ac:dyDescent="0.35">
      <c r="A84" s="2">
        <v>8</v>
      </c>
      <c r="B84" s="2" t="s">
        <v>178</v>
      </c>
      <c r="C84" s="2" t="s">
        <v>179</v>
      </c>
      <c r="D84" s="2" t="s">
        <v>268</v>
      </c>
      <c r="E84" s="20">
        <v>39749359700</v>
      </c>
      <c r="F84" s="21">
        <v>0.15</v>
      </c>
      <c r="G84" s="22">
        <v>1</v>
      </c>
      <c r="H84" s="23">
        <v>5.1825778335362192E-2</v>
      </c>
      <c r="I84" s="209"/>
      <c r="J84" s="209"/>
      <c r="K84" s="209"/>
      <c r="L84" s="209"/>
      <c r="M84" s="209"/>
      <c r="N84" s="209"/>
      <c r="O84" s="209"/>
    </row>
    <row r="85" spans="1:15" ht="12.75" customHeight="1" x14ac:dyDescent="0.35">
      <c r="A85" s="2">
        <v>9</v>
      </c>
      <c r="B85" s="2" t="s">
        <v>190</v>
      </c>
      <c r="C85" s="2" t="s">
        <v>191</v>
      </c>
      <c r="D85" s="2" t="s">
        <v>274</v>
      </c>
      <c r="E85" s="20">
        <v>3854341416571.4302</v>
      </c>
      <c r="F85" s="21">
        <v>0.19</v>
      </c>
      <c r="G85" s="22">
        <v>1</v>
      </c>
      <c r="H85" s="23">
        <v>3.8589691221383712E-2</v>
      </c>
      <c r="I85" s="209"/>
      <c r="J85" s="209"/>
      <c r="K85" s="209"/>
      <c r="L85" s="209"/>
      <c r="M85" s="209"/>
      <c r="N85" s="209"/>
      <c r="O85" s="209"/>
    </row>
    <row r="86" spans="1:15" ht="12.75" customHeight="1" x14ac:dyDescent="0.35">
      <c r="A86" s="2">
        <v>10</v>
      </c>
      <c r="B86" s="2" t="s">
        <v>186</v>
      </c>
      <c r="C86" s="2" t="s">
        <v>187</v>
      </c>
      <c r="D86" s="2" t="s">
        <v>272</v>
      </c>
      <c r="E86" s="20">
        <v>93264311</v>
      </c>
      <c r="F86" s="21">
        <v>0.76</v>
      </c>
      <c r="G86" s="22">
        <v>1</v>
      </c>
      <c r="H86" s="23">
        <v>3.6669342955255875E-2</v>
      </c>
      <c r="I86" s="209"/>
      <c r="J86" s="209"/>
      <c r="K86" s="209"/>
      <c r="L86" s="209"/>
      <c r="M86" s="209"/>
      <c r="N86" s="209"/>
      <c r="O86" s="209"/>
    </row>
    <row r="87" spans="1:15" ht="12.75" customHeight="1" x14ac:dyDescent="0.35">
      <c r="A87" s="2">
        <v>11</v>
      </c>
      <c r="B87" s="2" t="s">
        <v>180</v>
      </c>
      <c r="C87" s="2" t="s">
        <v>181</v>
      </c>
      <c r="D87" s="2" t="s">
        <v>269</v>
      </c>
      <c r="E87" s="20">
        <v>35371898370</v>
      </c>
      <c r="F87" s="21">
        <v>0.25</v>
      </c>
      <c r="G87" s="22">
        <v>1</v>
      </c>
      <c r="H87" s="23">
        <v>3.1248204783596557E-2</v>
      </c>
      <c r="I87" s="209"/>
      <c r="J87" s="209"/>
      <c r="K87" s="209"/>
      <c r="L87" s="209"/>
      <c r="M87" s="209"/>
      <c r="N87" s="209"/>
      <c r="O87" s="209"/>
    </row>
    <row r="88" spans="1:15" ht="12.75" customHeight="1" x14ac:dyDescent="0.35">
      <c r="A88" s="2">
        <v>12</v>
      </c>
      <c r="B88" s="2" t="s">
        <v>188</v>
      </c>
      <c r="C88" s="2" t="s">
        <v>189</v>
      </c>
      <c r="D88" s="2" t="s">
        <v>273</v>
      </c>
      <c r="E88" s="20">
        <v>112697817043</v>
      </c>
      <c r="F88" s="21">
        <v>0.27</v>
      </c>
      <c r="G88" s="22">
        <v>1</v>
      </c>
      <c r="H88" s="23">
        <v>2.2574379523261703E-2</v>
      </c>
      <c r="I88" s="209"/>
      <c r="J88" s="209"/>
      <c r="K88" s="209"/>
      <c r="L88" s="209"/>
      <c r="M88" s="209"/>
      <c r="N88" s="209"/>
      <c r="O88" s="209"/>
    </row>
    <row r="89" spans="1:15" ht="12.75" customHeight="1" x14ac:dyDescent="0.35">
      <c r="A89" s="2">
        <v>13</v>
      </c>
      <c r="B89" s="2" t="s">
        <v>198</v>
      </c>
      <c r="C89" s="2" t="s">
        <v>199</v>
      </c>
      <c r="D89" s="2" t="s">
        <v>278</v>
      </c>
      <c r="E89" s="20">
        <v>48707091574</v>
      </c>
      <c r="F89" s="21">
        <v>0.1</v>
      </c>
      <c r="G89" s="22">
        <v>1</v>
      </c>
      <c r="H89" s="23">
        <v>1.972493317179258E-2</v>
      </c>
      <c r="I89" s="209"/>
      <c r="J89" s="209"/>
      <c r="K89" s="209"/>
      <c r="L89" s="209"/>
      <c r="M89" s="209"/>
      <c r="N89" s="209"/>
      <c r="O89" s="209"/>
    </row>
    <row r="90" spans="1:15" ht="12.75" customHeight="1" x14ac:dyDescent="0.35">
      <c r="A90" s="2">
        <v>14</v>
      </c>
      <c r="B90" s="2" t="s">
        <v>192</v>
      </c>
      <c r="C90" s="2" t="s">
        <v>193</v>
      </c>
      <c r="D90" s="2" t="s">
        <v>275</v>
      </c>
      <c r="E90" s="20">
        <v>4766807700</v>
      </c>
      <c r="F90" s="21">
        <v>7.0000000000000007E-2</v>
      </c>
      <c r="G90" s="22">
        <v>1</v>
      </c>
      <c r="H90" s="23">
        <v>1.6045805632780949E-2</v>
      </c>
      <c r="I90" s="209"/>
      <c r="J90" s="209"/>
      <c r="K90" s="209"/>
      <c r="L90" s="209"/>
      <c r="M90" s="209"/>
      <c r="N90" s="209"/>
      <c r="O90" s="209"/>
    </row>
    <row r="91" spans="1:15" ht="12.75" customHeight="1" x14ac:dyDescent="0.35">
      <c r="A91" s="2">
        <v>15</v>
      </c>
      <c r="B91" s="2" t="s">
        <v>194</v>
      </c>
      <c r="C91" s="2" t="s">
        <v>195</v>
      </c>
      <c r="D91" s="2" t="s">
        <v>276</v>
      </c>
      <c r="E91" s="20">
        <v>42217941468</v>
      </c>
      <c r="F91" s="21">
        <v>0.34</v>
      </c>
      <c r="G91" s="22">
        <v>1</v>
      </c>
      <c r="H91" s="23">
        <v>1.4159425997893752E-2</v>
      </c>
      <c r="I91" s="209"/>
      <c r="J91" s="209"/>
      <c r="K91" s="209"/>
      <c r="L91" s="209"/>
      <c r="M91" s="209"/>
      <c r="N91" s="209"/>
      <c r="O91" s="209"/>
    </row>
    <row r="92" spans="1:15" ht="12.75" customHeight="1" x14ac:dyDescent="0.35">
      <c r="A92" s="2">
        <v>16</v>
      </c>
      <c r="B92" s="2" t="s">
        <v>196</v>
      </c>
      <c r="C92" s="2" t="s">
        <v>197</v>
      </c>
      <c r="D92" s="2" t="s">
        <v>277</v>
      </c>
      <c r="E92" s="20">
        <v>188307958732</v>
      </c>
      <c r="F92" s="21">
        <v>0.21</v>
      </c>
      <c r="G92" s="22">
        <v>1</v>
      </c>
      <c r="H92" s="23">
        <v>1.1667017785780571E-2</v>
      </c>
      <c r="I92" s="209"/>
      <c r="J92" s="209"/>
      <c r="K92" s="209"/>
      <c r="L92" s="209"/>
      <c r="M92" s="209"/>
      <c r="N92" s="209"/>
      <c r="O92" s="209"/>
    </row>
    <row r="93" spans="1:15" ht="12.75" customHeight="1" x14ac:dyDescent="0.35">
      <c r="A93" s="2">
        <v>17</v>
      </c>
      <c r="B93" s="2" t="s">
        <v>200</v>
      </c>
      <c r="C93" s="2" t="s">
        <v>201</v>
      </c>
      <c r="D93" s="2" t="s">
        <v>279</v>
      </c>
      <c r="E93" s="20">
        <v>87430485711</v>
      </c>
      <c r="F93" s="21">
        <v>0.13</v>
      </c>
      <c r="G93" s="22">
        <v>1</v>
      </c>
      <c r="H93" s="23">
        <v>6.5281833795168172E-3</v>
      </c>
      <c r="I93" s="209"/>
      <c r="J93" s="209"/>
      <c r="K93" s="209"/>
      <c r="L93" s="209"/>
      <c r="M93" s="209"/>
      <c r="N93" s="209"/>
      <c r="O93" s="209"/>
    </row>
    <row r="94" spans="1:15" ht="12.75" customHeight="1" x14ac:dyDescent="0.35">
      <c r="A94" s="2">
        <v>18</v>
      </c>
      <c r="B94" s="2" t="s">
        <v>202</v>
      </c>
      <c r="C94" s="2" t="s">
        <v>203</v>
      </c>
      <c r="D94" s="2" t="s">
        <v>280</v>
      </c>
      <c r="E94" s="20">
        <v>95785923138</v>
      </c>
      <c r="F94" s="21">
        <v>0.3</v>
      </c>
      <c r="G94" s="22">
        <v>1</v>
      </c>
      <c r="H94" s="23">
        <v>5.5821741604555183E-3</v>
      </c>
      <c r="I94" s="209"/>
      <c r="J94" s="209"/>
      <c r="K94" s="209"/>
      <c r="L94" s="209"/>
      <c r="M94" s="209"/>
      <c r="N94" s="209"/>
      <c r="O94" s="209"/>
    </row>
    <row r="95" spans="1:15" ht="12.75" customHeight="1" x14ac:dyDescent="0.35">
      <c r="A95" s="2">
        <v>19</v>
      </c>
      <c r="B95" s="2" t="s">
        <v>374</v>
      </c>
      <c r="C95" s="2" t="s">
        <v>375</v>
      </c>
      <c r="D95" s="2" t="s">
        <v>371</v>
      </c>
      <c r="E95" s="20">
        <v>82039595425</v>
      </c>
      <c r="F95" s="21">
        <v>0.28999999999999998</v>
      </c>
      <c r="G95" s="22">
        <v>1</v>
      </c>
      <c r="H95" s="23">
        <v>4.8974918005502705E-3</v>
      </c>
      <c r="I95" s="209"/>
      <c r="J95" s="209"/>
      <c r="K95" s="209"/>
      <c r="L95" s="209"/>
      <c r="M95" s="209"/>
      <c r="N95" s="209"/>
      <c r="O95" s="209"/>
    </row>
    <row r="96" spans="1:15" ht="12.75" customHeight="1" x14ac:dyDescent="0.35">
      <c r="A96" s="3"/>
      <c r="B96" s="3"/>
      <c r="C96" s="3"/>
      <c r="D96" s="3"/>
      <c r="E96" s="24"/>
      <c r="F96" s="55"/>
      <c r="G96" s="80"/>
      <c r="H96" s="27"/>
      <c r="I96" s="209"/>
      <c r="J96" s="209"/>
      <c r="K96" s="209"/>
      <c r="L96" s="209"/>
      <c r="M96" s="209"/>
      <c r="N96" s="209"/>
      <c r="O96" s="209"/>
    </row>
    <row r="97" spans="1:15" ht="30.75" customHeight="1" x14ac:dyDescent="0.35">
      <c r="A97" s="420" t="s">
        <v>206</v>
      </c>
      <c r="B97" s="416"/>
      <c r="C97" s="416"/>
      <c r="D97" s="109" t="s">
        <v>332</v>
      </c>
      <c r="E97" s="69"/>
      <c r="F97" s="70"/>
      <c r="G97" s="67"/>
      <c r="I97" s="209"/>
      <c r="J97" s="209"/>
      <c r="K97" s="209"/>
      <c r="L97" s="209"/>
      <c r="M97" s="209"/>
      <c r="N97" s="209"/>
      <c r="O97" s="209"/>
    </row>
    <row r="98" spans="1:15" ht="14.25" customHeight="1" x14ac:dyDescent="0.35">
      <c r="A98" s="104" t="s">
        <v>1231</v>
      </c>
      <c r="B98" s="52"/>
      <c r="C98" s="65"/>
      <c r="D98" s="68"/>
      <c r="E98" s="69"/>
      <c r="F98" s="70"/>
      <c r="G98" s="67"/>
      <c r="I98" s="209"/>
      <c r="J98" s="209"/>
      <c r="K98" s="209"/>
      <c r="L98" s="209"/>
      <c r="M98" s="209"/>
      <c r="N98" s="209"/>
      <c r="O98" s="209"/>
    </row>
    <row r="99" spans="1:15" ht="26" x14ac:dyDescent="0.35">
      <c r="A99" s="18" t="s">
        <v>0</v>
      </c>
      <c r="B99" s="18" t="s">
        <v>29</v>
      </c>
      <c r="C99" s="18" t="s">
        <v>30</v>
      </c>
      <c r="D99" s="18" t="s">
        <v>31</v>
      </c>
      <c r="E99" s="19" t="s">
        <v>32</v>
      </c>
      <c r="F99" s="18" t="s">
        <v>33</v>
      </c>
      <c r="G99" s="18" t="s">
        <v>34</v>
      </c>
      <c r="H99" s="18" t="s">
        <v>1246</v>
      </c>
      <c r="I99" s="209"/>
      <c r="J99" s="209"/>
      <c r="K99" s="209"/>
      <c r="L99" s="209"/>
      <c r="M99" s="209"/>
      <c r="N99" s="209"/>
      <c r="O99" s="209"/>
    </row>
    <row r="100" spans="1:15" x14ac:dyDescent="0.35">
      <c r="A100" s="2">
        <v>1</v>
      </c>
      <c r="B100" s="2" t="s">
        <v>6</v>
      </c>
      <c r="C100" s="2" t="s">
        <v>73</v>
      </c>
      <c r="D100" s="2" t="s">
        <v>53</v>
      </c>
      <c r="E100" s="20">
        <v>21586948000</v>
      </c>
      <c r="F100" s="21">
        <v>0.48</v>
      </c>
      <c r="G100" s="22">
        <v>6.8945400000000004E-2</v>
      </c>
      <c r="H100" s="23">
        <v>0.22957294131239497</v>
      </c>
      <c r="I100" s="209"/>
      <c r="J100" s="209"/>
      <c r="K100" s="209"/>
      <c r="L100" s="209"/>
      <c r="M100" s="209"/>
      <c r="N100" s="209"/>
      <c r="O100" s="209"/>
    </row>
    <row r="101" spans="1:15" x14ac:dyDescent="0.35">
      <c r="A101" s="2">
        <v>2</v>
      </c>
      <c r="B101" s="2" t="s">
        <v>96</v>
      </c>
      <c r="C101" s="2" t="s">
        <v>207</v>
      </c>
      <c r="D101" s="2" t="s">
        <v>97</v>
      </c>
      <c r="E101" s="20">
        <v>1000000000</v>
      </c>
      <c r="F101" s="21">
        <v>1</v>
      </c>
      <c r="G101" s="22">
        <v>6.8945400000000004E-2</v>
      </c>
      <c r="H101" s="23">
        <v>2.0426932323771442E-2</v>
      </c>
      <c r="I101" s="209"/>
      <c r="J101" s="209"/>
      <c r="K101" s="209"/>
      <c r="L101" s="209"/>
      <c r="M101" s="209"/>
      <c r="N101" s="209"/>
      <c r="O101" s="209"/>
    </row>
    <row r="102" spans="1:15" ht="37.5" x14ac:dyDescent="0.35">
      <c r="A102" s="2">
        <v>3</v>
      </c>
      <c r="B102" s="2" t="s">
        <v>1238</v>
      </c>
      <c r="C102" s="2" t="s">
        <v>1239</v>
      </c>
      <c r="D102" s="2" t="s">
        <v>1240</v>
      </c>
      <c r="E102" s="20">
        <v>119291268</v>
      </c>
      <c r="F102" s="21">
        <v>0.89</v>
      </c>
      <c r="G102" s="22">
        <v>1</v>
      </c>
      <c r="H102" s="23">
        <v>0.21553190747088605</v>
      </c>
      <c r="I102" s="209"/>
      <c r="J102" s="209"/>
      <c r="K102" s="209"/>
      <c r="L102" s="209"/>
      <c r="M102" s="209"/>
      <c r="N102" s="209"/>
      <c r="O102" s="209"/>
    </row>
    <row r="103" spans="1:15" x14ac:dyDescent="0.35">
      <c r="A103" s="2">
        <v>4</v>
      </c>
      <c r="B103" s="2" t="s">
        <v>15</v>
      </c>
      <c r="C103" s="2" t="s">
        <v>75</v>
      </c>
      <c r="D103" s="2" t="s">
        <v>89</v>
      </c>
      <c r="E103" s="20">
        <v>12960541337338</v>
      </c>
      <c r="F103" s="21">
        <v>0.27</v>
      </c>
      <c r="G103" s="22">
        <v>1</v>
      </c>
      <c r="H103" s="23">
        <v>0.20880077140228309</v>
      </c>
      <c r="I103" s="209"/>
      <c r="J103" s="209"/>
      <c r="K103" s="209"/>
      <c r="L103" s="209"/>
      <c r="M103" s="209"/>
      <c r="N103" s="209"/>
      <c r="O103" s="209"/>
    </row>
    <row r="104" spans="1:15" x14ac:dyDescent="0.35">
      <c r="A104" s="2">
        <v>5</v>
      </c>
      <c r="B104" s="2" t="s">
        <v>24</v>
      </c>
      <c r="C104" s="2" t="s">
        <v>70</v>
      </c>
      <c r="D104" s="2" t="s">
        <v>61</v>
      </c>
      <c r="E104" s="20">
        <v>2276401458</v>
      </c>
      <c r="F104" s="21">
        <v>0.63</v>
      </c>
      <c r="G104" s="22">
        <v>1</v>
      </c>
      <c r="H104" s="23">
        <v>0.19567345189325958</v>
      </c>
      <c r="I104" s="209"/>
      <c r="J104" s="209"/>
      <c r="K104" s="209"/>
      <c r="L104" s="209"/>
      <c r="M104" s="209"/>
      <c r="N104" s="209"/>
      <c r="O104" s="209"/>
    </row>
    <row r="105" spans="1:15" x14ac:dyDescent="0.35">
      <c r="A105" s="2">
        <v>6</v>
      </c>
      <c r="B105" s="2" t="s">
        <v>208</v>
      </c>
      <c r="C105" s="2" t="s">
        <v>209</v>
      </c>
      <c r="D105" s="2" t="s">
        <v>281</v>
      </c>
      <c r="E105" s="20">
        <v>29829709866</v>
      </c>
      <c r="F105" s="21">
        <v>0.2</v>
      </c>
      <c r="G105" s="22">
        <v>1</v>
      </c>
      <c r="H105" s="23">
        <v>4.6417738421141323E-2</v>
      </c>
      <c r="I105" s="209"/>
      <c r="J105" s="209"/>
      <c r="K105" s="209"/>
      <c r="L105" s="209"/>
      <c r="M105" s="209"/>
      <c r="N105" s="209"/>
      <c r="O105" s="209"/>
    </row>
    <row r="106" spans="1:15" ht="37.5" x14ac:dyDescent="0.35">
      <c r="A106" s="2">
        <v>7</v>
      </c>
      <c r="B106" s="2" t="s">
        <v>214</v>
      </c>
      <c r="C106" s="2" t="s">
        <v>215</v>
      </c>
      <c r="D106" s="2" t="s">
        <v>284</v>
      </c>
      <c r="E106" s="20">
        <v>48879556</v>
      </c>
      <c r="F106" s="21">
        <v>0.53</v>
      </c>
      <c r="G106" s="22">
        <v>1</v>
      </c>
      <c r="H106" s="23">
        <v>4.1828517971846495E-2</v>
      </c>
      <c r="I106" s="209"/>
      <c r="J106" s="209"/>
      <c r="K106" s="209"/>
      <c r="L106" s="209"/>
      <c r="M106" s="209"/>
      <c r="N106" s="209"/>
      <c r="O106" s="209"/>
    </row>
    <row r="107" spans="1:15" x14ac:dyDescent="0.35">
      <c r="A107" s="2">
        <v>8</v>
      </c>
      <c r="B107" s="2" t="s">
        <v>210</v>
      </c>
      <c r="C107" s="2" t="s">
        <v>211</v>
      </c>
      <c r="D107" s="2" t="s">
        <v>282</v>
      </c>
      <c r="E107" s="20">
        <v>111637791</v>
      </c>
      <c r="F107" s="21">
        <v>0.37</v>
      </c>
      <c r="G107" s="22">
        <v>1</v>
      </c>
      <c r="H107" s="23">
        <v>2.8963954563314825E-2</v>
      </c>
      <c r="I107" s="209"/>
      <c r="J107" s="209"/>
      <c r="K107" s="209"/>
      <c r="L107" s="209"/>
      <c r="M107" s="209"/>
      <c r="N107" s="209"/>
      <c r="O107" s="209"/>
    </row>
    <row r="108" spans="1:15" x14ac:dyDescent="0.35">
      <c r="A108" s="2">
        <v>9</v>
      </c>
      <c r="B108" s="2" t="s">
        <v>212</v>
      </c>
      <c r="C108" s="2" t="s">
        <v>213</v>
      </c>
      <c r="D108" s="2" t="s">
        <v>283</v>
      </c>
      <c r="E108" s="20">
        <v>499554000</v>
      </c>
      <c r="F108" s="21">
        <v>0.36</v>
      </c>
      <c r="G108" s="22">
        <v>1</v>
      </c>
      <c r="H108" s="23">
        <v>1.2783784641102181E-2</v>
      </c>
      <c r="I108" s="209"/>
      <c r="J108" s="209"/>
      <c r="K108" s="209"/>
      <c r="L108" s="209"/>
      <c r="M108" s="209"/>
      <c r="N108" s="209"/>
      <c r="O108" s="209"/>
    </row>
    <row r="109" spans="1:15" x14ac:dyDescent="0.35">
      <c r="A109" s="3"/>
      <c r="B109" s="3"/>
      <c r="C109" s="3"/>
      <c r="D109" s="3"/>
      <c r="E109" s="24"/>
      <c r="F109" s="55"/>
      <c r="G109" s="80"/>
      <c r="H109" s="27"/>
      <c r="I109" s="209"/>
      <c r="J109" s="209"/>
      <c r="K109" s="209"/>
      <c r="L109" s="209"/>
      <c r="M109" s="209"/>
      <c r="N109" s="209"/>
      <c r="O109" s="209"/>
    </row>
    <row r="110" spans="1:15" x14ac:dyDescent="0.35">
      <c r="A110" s="3"/>
      <c r="B110" s="3"/>
      <c r="C110" s="3"/>
      <c r="D110" s="3"/>
      <c r="E110" s="24"/>
      <c r="F110" s="55"/>
      <c r="G110" s="80"/>
      <c r="H110" s="27"/>
      <c r="I110" s="209"/>
      <c r="J110" s="209"/>
      <c r="K110" s="209"/>
      <c r="L110" s="209"/>
      <c r="M110" s="209"/>
      <c r="N110" s="209"/>
      <c r="O110" s="209"/>
    </row>
    <row r="111" spans="1:15" ht="14.25" customHeight="1" x14ac:dyDescent="0.35">
      <c r="A111" s="193" t="s">
        <v>218</v>
      </c>
      <c r="B111" s="194"/>
      <c r="C111" s="195"/>
      <c r="D111" s="196" t="s">
        <v>334</v>
      </c>
      <c r="E111" s="197"/>
      <c r="F111" s="198"/>
      <c r="G111" s="199"/>
      <c r="I111" s="209"/>
      <c r="J111" s="209"/>
      <c r="K111" s="209"/>
      <c r="L111" s="209"/>
      <c r="M111" s="209"/>
      <c r="N111" s="209"/>
      <c r="O111" s="209"/>
    </row>
    <row r="112" spans="1:15" ht="14.25" customHeight="1" x14ac:dyDescent="0.35">
      <c r="A112" s="200" t="s">
        <v>1234</v>
      </c>
      <c r="B112" s="201"/>
      <c r="C112" s="202"/>
      <c r="D112" s="202"/>
      <c r="E112" s="203"/>
      <c r="F112" s="202"/>
      <c r="G112" s="204"/>
      <c r="I112" s="209"/>
      <c r="J112" s="209"/>
      <c r="K112" s="209"/>
      <c r="L112" s="209"/>
      <c r="M112" s="209"/>
      <c r="N112" s="209"/>
      <c r="O112" s="209"/>
    </row>
    <row r="113" spans="1:15" ht="26" x14ac:dyDescent="0.35">
      <c r="A113" s="18" t="s">
        <v>0</v>
      </c>
      <c r="B113" s="18" t="s">
        <v>29</v>
      </c>
      <c r="C113" s="18" t="s">
        <v>30</v>
      </c>
      <c r="D113" s="18" t="s">
        <v>31</v>
      </c>
      <c r="E113" s="19" t="s">
        <v>32</v>
      </c>
      <c r="F113" s="18" t="s">
        <v>33</v>
      </c>
      <c r="G113" s="18" t="s">
        <v>34</v>
      </c>
      <c r="H113" s="18" t="s">
        <v>1246</v>
      </c>
      <c r="I113" s="209"/>
      <c r="J113" s="209"/>
      <c r="K113" s="209"/>
      <c r="L113" s="209"/>
      <c r="M113" s="209"/>
      <c r="N113" s="209"/>
      <c r="O113" s="209"/>
    </row>
    <row r="114" spans="1:15" ht="14.25" customHeight="1" x14ac:dyDescent="0.35">
      <c r="A114" s="2">
        <v>1</v>
      </c>
      <c r="B114" s="2" t="s">
        <v>219</v>
      </c>
      <c r="C114" s="2" t="s">
        <v>220</v>
      </c>
      <c r="D114" s="2" t="s">
        <v>286</v>
      </c>
      <c r="E114" s="183">
        <v>1110616299</v>
      </c>
      <c r="F114" s="21">
        <v>0.41</v>
      </c>
      <c r="G114" s="184">
        <v>1</v>
      </c>
      <c r="H114" s="23">
        <v>0.62609201776496981</v>
      </c>
      <c r="I114" s="209"/>
      <c r="J114" s="209"/>
      <c r="K114" s="209"/>
      <c r="L114" s="209"/>
      <c r="M114" s="209"/>
      <c r="N114" s="209"/>
      <c r="O114" s="209"/>
    </row>
    <row r="115" spans="1:15" ht="14.25" customHeight="1" x14ac:dyDescent="0.35">
      <c r="A115" s="2">
        <v>2</v>
      </c>
      <c r="B115" s="2" t="s">
        <v>221</v>
      </c>
      <c r="C115" s="2" t="s">
        <v>222</v>
      </c>
      <c r="D115" s="2" t="s">
        <v>287</v>
      </c>
      <c r="E115" s="183">
        <v>19259815400</v>
      </c>
      <c r="F115" s="21">
        <v>0.1</v>
      </c>
      <c r="G115" s="184">
        <v>1</v>
      </c>
      <c r="H115" s="23">
        <v>0.24732011779145549</v>
      </c>
      <c r="I115" s="209"/>
      <c r="J115" s="209"/>
      <c r="K115" s="209"/>
      <c r="L115" s="209"/>
      <c r="M115" s="209"/>
      <c r="N115" s="209"/>
      <c r="O115" s="209"/>
    </row>
    <row r="116" spans="1:15" ht="14.25" customHeight="1" x14ac:dyDescent="0.35">
      <c r="A116" s="2">
        <v>3</v>
      </c>
      <c r="B116" s="2" t="s">
        <v>223</v>
      </c>
      <c r="C116" s="2" t="s">
        <v>224</v>
      </c>
      <c r="D116" s="2" t="s">
        <v>288</v>
      </c>
      <c r="E116" s="183">
        <v>2951250000</v>
      </c>
      <c r="F116" s="21">
        <v>0.26</v>
      </c>
      <c r="G116" s="184">
        <v>1</v>
      </c>
      <c r="H116" s="23">
        <v>8.0257635584176396E-2</v>
      </c>
      <c r="I116" s="209"/>
      <c r="J116" s="209"/>
      <c r="K116" s="209"/>
      <c r="L116" s="209"/>
      <c r="M116" s="209"/>
      <c r="N116" s="209"/>
      <c r="O116" s="209"/>
    </row>
    <row r="117" spans="1:15" ht="14.25" customHeight="1" x14ac:dyDescent="0.35">
      <c r="A117" s="2">
        <v>4</v>
      </c>
      <c r="B117" s="2" t="s">
        <v>225</v>
      </c>
      <c r="C117" s="2" t="s">
        <v>226</v>
      </c>
      <c r="D117" s="2" t="s">
        <v>289</v>
      </c>
      <c r="E117" s="183">
        <v>67597000</v>
      </c>
      <c r="F117" s="21">
        <v>0.16</v>
      </c>
      <c r="G117" s="184">
        <v>1</v>
      </c>
      <c r="H117" s="23">
        <v>3.7681303297422003E-2</v>
      </c>
      <c r="I117" s="209"/>
      <c r="J117" s="209"/>
      <c r="K117" s="209"/>
      <c r="L117" s="209"/>
      <c r="M117" s="209"/>
      <c r="N117" s="209"/>
      <c r="O117" s="209"/>
    </row>
    <row r="118" spans="1:15" x14ac:dyDescent="0.35">
      <c r="A118" s="2">
        <v>5</v>
      </c>
      <c r="B118" s="2" t="s">
        <v>1243</v>
      </c>
      <c r="C118" s="2" t="s">
        <v>1244</v>
      </c>
      <c r="D118" s="2" t="s">
        <v>1245</v>
      </c>
      <c r="E118" s="183">
        <v>58462120</v>
      </c>
      <c r="F118" s="21">
        <v>0.2</v>
      </c>
      <c r="G118" s="184">
        <v>1</v>
      </c>
      <c r="H118" s="23">
        <v>8.6489255619764133E-3</v>
      </c>
      <c r="I118" s="209"/>
      <c r="J118" s="209"/>
      <c r="K118" s="209"/>
      <c r="L118" s="209"/>
      <c r="M118" s="209"/>
      <c r="N118" s="209"/>
      <c r="O118" s="209"/>
    </row>
    <row r="119" spans="1:15" ht="14.25" customHeight="1" x14ac:dyDescent="0.35">
      <c r="A119" s="192"/>
      <c r="B119" s="63"/>
      <c r="C119" s="53"/>
      <c r="D119" s="182"/>
      <c r="E119" s="55"/>
      <c r="F119" s="180"/>
      <c r="G119" s="27"/>
    </row>
  </sheetData>
  <mergeCells count="3">
    <mergeCell ref="A41:C41"/>
    <mergeCell ref="A50:C50"/>
    <mergeCell ref="A97:C97"/>
  </mergeCell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I121"/>
  <sheetViews>
    <sheetView workbookViewId="0">
      <selection activeCell="B2" sqref="B2"/>
    </sheetView>
  </sheetViews>
  <sheetFormatPr defaultColWidth="9.1796875" defaultRowHeight="12.5" x14ac:dyDescent="0.35"/>
  <cols>
    <col min="1" max="1" width="4.453125" style="4" customWidth="1"/>
    <col min="2" max="2" width="9.81640625" style="4" customWidth="1"/>
    <col min="3" max="3" width="44.453125" style="207" customWidth="1"/>
    <col min="4" max="4" width="48.81640625" style="207" customWidth="1"/>
    <col min="5" max="5" width="19.1796875" style="4" customWidth="1"/>
    <col min="6" max="6" width="10.81640625" style="4" customWidth="1"/>
    <col min="7" max="7" width="12.81640625" style="4" customWidth="1"/>
    <col min="8" max="8" width="11.1796875" style="4" bestFit="1" customWidth="1"/>
    <col min="9" max="16384" width="9.1796875" style="4"/>
  </cols>
  <sheetData>
    <row r="1" spans="1:8" ht="14.25" customHeight="1" x14ac:dyDescent="0.35">
      <c r="C1" s="12" t="s">
        <v>63</v>
      </c>
      <c r="D1" s="13" t="s">
        <v>62</v>
      </c>
    </row>
    <row r="2" spans="1:8" ht="14.25" customHeight="1" thickBot="1" x14ac:dyDescent="0.4">
      <c r="C2" s="14">
        <v>43819</v>
      </c>
      <c r="D2" s="15">
        <v>43909</v>
      </c>
    </row>
    <row r="3" spans="1:8" ht="14.25" customHeight="1" x14ac:dyDescent="0.35">
      <c r="C3" s="75"/>
      <c r="D3" s="76"/>
    </row>
    <row r="4" spans="1:8" ht="14.25" customHeight="1" x14ac:dyDescent="0.35">
      <c r="A4" s="86" t="s">
        <v>99</v>
      </c>
      <c r="B4" s="87"/>
      <c r="C4" s="88"/>
      <c r="D4" s="89" t="s">
        <v>291</v>
      </c>
    </row>
    <row r="5" spans="1:8" ht="14.25" customHeight="1" x14ac:dyDescent="0.35">
      <c r="A5" s="83" t="s">
        <v>1227</v>
      </c>
      <c r="B5" s="84"/>
      <c r="C5" s="85"/>
      <c r="D5" s="82"/>
      <c r="E5" s="17"/>
      <c r="F5" s="17"/>
      <c r="G5" s="17"/>
      <c r="H5" s="17"/>
    </row>
    <row r="6" spans="1:8" s="207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1237</v>
      </c>
    </row>
    <row r="7" spans="1:8" s="207" customFormat="1" ht="12.75" customHeight="1" x14ac:dyDescent="0.35">
      <c r="A7" s="2">
        <v>1</v>
      </c>
      <c r="B7" s="2" t="s">
        <v>4</v>
      </c>
      <c r="C7" s="2" t="s">
        <v>71</v>
      </c>
      <c r="D7" s="2" t="s">
        <v>84</v>
      </c>
      <c r="E7" s="20">
        <v>23673512900</v>
      </c>
      <c r="F7" s="21">
        <v>0.46</v>
      </c>
      <c r="G7" s="22">
        <v>8.07311E-2</v>
      </c>
      <c r="H7" s="23">
        <v>0.14999997538674012</v>
      </c>
    </row>
    <row r="8" spans="1:8" s="207" customFormat="1" x14ac:dyDescent="0.35">
      <c r="A8" s="2">
        <v>2</v>
      </c>
      <c r="B8" s="2" t="s">
        <v>5</v>
      </c>
      <c r="C8" s="2" t="s">
        <v>72</v>
      </c>
      <c r="D8" s="2" t="s">
        <v>85</v>
      </c>
      <c r="E8" s="20">
        <v>715000000</v>
      </c>
      <c r="F8" s="21">
        <v>0.54</v>
      </c>
      <c r="G8" s="22">
        <v>9.5546500000000006E-2</v>
      </c>
      <c r="H8" s="23">
        <v>0.1499999716423977</v>
      </c>
    </row>
    <row r="9" spans="1:8" s="207" customFormat="1" x14ac:dyDescent="0.35">
      <c r="A9" s="2">
        <v>3</v>
      </c>
      <c r="B9" s="2" t="s">
        <v>14</v>
      </c>
      <c r="C9" s="2" t="s">
        <v>90</v>
      </c>
      <c r="D9" s="2" t="s">
        <v>57</v>
      </c>
      <c r="E9" s="20">
        <v>3036306000</v>
      </c>
      <c r="F9" s="21">
        <v>0.21</v>
      </c>
      <c r="G9" s="22">
        <v>0.28012969999999998</v>
      </c>
      <c r="H9" s="23">
        <v>0.15000001639565369</v>
      </c>
    </row>
    <row r="10" spans="1:8" s="207" customFormat="1" x14ac:dyDescent="0.35">
      <c r="A10" s="2">
        <v>4</v>
      </c>
      <c r="B10" s="2" t="s">
        <v>18</v>
      </c>
      <c r="C10" s="2" t="s">
        <v>83</v>
      </c>
      <c r="D10" s="2" t="s">
        <v>86</v>
      </c>
      <c r="E10" s="20">
        <v>2178690700</v>
      </c>
      <c r="F10" s="21">
        <v>0.32</v>
      </c>
      <c r="G10" s="22">
        <v>0.36639250000000001</v>
      </c>
      <c r="H10" s="23">
        <v>0.12529785331408214</v>
      </c>
    </row>
    <row r="11" spans="1:8" s="207" customFormat="1" x14ac:dyDescent="0.35">
      <c r="A11" s="2">
        <v>5</v>
      </c>
      <c r="B11" s="2" t="s">
        <v>100</v>
      </c>
      <c r="C11" s="2" t="s">
        <v>101</v>
      </c>
      <c r="D11" s="2" t="s">
        <v>229</v>
      </c>
      <c r="E11" s="20">
        <v>147508500</v>
      </c>
      <c r="F11" s="21">
        <v>1</v>
      </c>
      <c r="G11" s="22">
        <v>0.36639250000000001</v>
      </c>
      <c r="H11" s="23">
        <v>2.4702155663265123E-2</v>
      </c>
    </row>
    <row r="12" spans="1:8" s="207" customFormat="1" x14ac:dyDescent="0.35">
      <c r="A12" s="2">
        <v>6</v>
      </c>
      <c r="B12" s="2" t="s">
        <v>10</v>
      </c>
      <c r="C12" s="2" t="s">
        <v>1194</v>
      </c>
      <c r="D12" s="2" t="s">
        <v>1196</v>
      </c>
      <c r="E12" s="20">
        <v>35725994705</v>
      </c>
      <c r="F12" s="21">
        <v>0.25</v>
      </c>
      <c r="G12" s="22">
        <v>0.37938660000000002</v>
      </c>
      <c r="H12" s="23">
        <v>9.8998816426648206E-2</v>
      </c>
    </row>
    <row r="13" spans="1:8" s="207" customFormat="1" x14ac:dyDescent="0.35">
      <c r="A13" s="2">
        <v>7</v>
      </c>
      <c r="B13" s="2" t="s">
        <v>12</v>
      </c>
      <c r="C13" s="2" t="s">
        <v>1195</v>
      </c>
      <c r="D13" s="2" t="s">
        <v>1197</v>
      </c>
      <c r="E13" s="20">
        <v>7701998235</v>
      </c>
      <c r="F13" s="21">
        <v>0.73</v>
      </c>
      <c r="G13" s="22">
        <v>0.37938660000000002</v>
      </c>
      <c r="H13" s="23">
        <v>5.1001180865153629E-2</v>
      </c>
    </row>
    <row r="14" spans="1:8" s="207" customFormat="1" x14ac:dyDescent="0.35">
      <c r="A14" s="2">
        <v>8</v>
      </c>
      <c r="B14" s="2" t="s">
        <v>16</v>
      </c>
      <c r="C14" s="2" t="s">
        <v>87</v>
      </c>
      <c r="D14" s="2" t="s">
        <v>58</v>
      </c>
      <c r="E14" s="20">
        <v>10598177817</v>
      </c>
      <c r="F14" s="21">
        <v>0.11</v>
      </c>
      <c r="G14" s="22">
        <v>0.44039640000000002</v>
      </c>
      <c r="H14" s="23">
        <v>0.15000002243238994</v>
      </c>
    </row>
    <row r="15" spans="1:8" s="207" customFormat="1" x14ac:dyDescent="0.35">
      <c r="A15" s="2">
        <v>9</v>
      </c>
      <c r="B15" s="2" t="s">
        <v>19</v>
      </c>
      <c r="C15" s="2" t="s">
        <v>88</v>
      </c>
      <c r="D15" s="2" t="s">
        <v>68</v>
      </c>
      <c r="E15" s="20">
        <v>1554875</v>
      </c>
      <c r="F15" s="21">
        <v>0.32</v>
      </c>
      <c r="G15" s="22">
        <v>1</v>
      </c>
      <c r="H15" s="23">
        <v>5.600462909310177E-2</v>
      </c>
    </row>
    <row r="16" spans="1:8" s="207" customFormat="1" x14ac:dyDescent="0.35">
      <c r="A16" s="2">
        <v>10</v>
      </c>
      <c r="B16" s="2" t="s">
        <v>104</v>
      </c>
      <c r="C16" s="2" t="s">
        <v>105</v>
      </c>
      <c r="D16" s="2" t="s">
        <v>231</v>
      </c>
      <c r="E16" s="20">
        <v>29788012</v>
      </c>
      <c r="F16" s="21">
        <v>0.63</v>
      </c>
      <c r="G16" s="22">
        <v>1</v>
      </c>
      <c r="H16" s="23">
        <v>2.1434058830138006E-2</v>
      </c>
    </row>
    <row r="17" spans="1:9" s="207" customFormat="1" x14ac:dyDescent="0.35">
      <c r="A17" s="2">
        <v>11</v>
      </c>
      <c r="B17" s="2" t="s">
        <v>102</v>
      </c>
      <c r="C17" s="2" t="s">
        <v>103</v>
      </c>
      <c r="D17" s="2" t="s">
        <v>230</v>
      </c>
      <c r="E17" s="20">
        <v>294120000</v>
      </c>
      <c r="F17" s="21">
        <v>0.11</v>
      </c>
      <c r="G17" s="22">
        <v>1</v>
      </c>
      <c r="H17" s="23">
        <v>1.1904419023368255E-2</v>
      </c>
    </row>
    <row r="18" spans="1:9" s="207" customFormat="1" x14ac:dyDescent="0.35">
      <c r="A18" s="2">
        <v>12</v>
      </c>
      <c r="B18" s="2" t="s">
        <v>106</v>
      </c>
      <c r="C18" s="2" t="s">
        <v>107</v>
      </c>
      <c r="D18" s="2" t="s">
        <v>232</v>
      </c>
      <c r="E18" s="20">
        <v>1033135366</v>
      </c>
      <c r="F18" s="21">
        <v>0.3</v>
      </c>
      <c r="G18" s="22">
        <v>1</v>
      </c>
      <c r="H18" s="23">
        <v>1.065690092706135E-2</v>
      </c>
    </row>
    <row r="19" spans="1:9" x14ac:dyDescent="0.35">
      <c r="B19" s="3"/>
      <c r="C19" s="3"/>
      <c r="D19" s="3"/>
      <c r="E19" s="24"/>
      <c r="F19" s="25"/>
      <c r="G19" s="26"/>
      <c r="H19" s="27"/>
      <c r="I19" s="207"/>
    </row>
    <row r="20" spans="1:9" ht="14.25" customHeight="1" x14ac:dyDescent="0.35">
      <c r="A20" s="100" t="s">
        <v>108</v>
      </c>
      <c r="B20" s="57"/>
      <c r="C20" s="58"/>
      <c r="D20" s="101" t="s">
        <v>323</v>
      </c>
      <c r="E20" s="60"/>
      <c r="F20" s="61"/>
      <c r="G20" s="62"/>
      <c r="I20" s="207"/>
    </row>
    <row r="21" spans="1:9" ht="15.75" customHeight="1" x14ac:dyDescent="0.35">
      <c r="A21" s="81" t="s">
        <v>1232</v>
      </c>
      <c r="B21" s="57"/>
      <c r="C21" s="58"/>
      <c r="D21" s="59"/>
      <c r="E21" s="60"/>
      <c r="F21" s="61"/>
      <c r="G21" s="62"/>
      <c r="I21" s="207"/>
    </row>
    <row r="22" spans="1:9" ht="26" x14ac:dyDescent="0.35">
      <c r="A22" s="18" t="s">
        <v>0</v>
      </c>
      <c r="B22" s="18" t="s">
        <v>29</v>
      </c>
      <c r="C22" s="18" t="s">
        <v>30</v>
      </c>
      <c r="D22" s="18" t="s">
        <v>31</v>
      </c>
      <c r="E22" s="19" t="s">
        <v>32</v>
      </c>
      <c r="F22" s="18" t="s">
        <v>33</v>
      </c>
      <c r="G22" s="18" t="s">
        <v>34</v>
      </c>
      <c r="H22" s="18" t="s">
        <v>1237</v>
      </c>
      <c r="I22" s="207"/>
    </row>
    <row r="23" spans="1:9" x14ac:dyDescent="0.35">
      <c r="A23" s="2">
        <v>1</v>
      </c>
      <c r="B23" s="2" t="s">
        <v>7</v>
      </c>
      <c r="C23" s="2" t="s">
        <v>8</v>
      </c>
      <c r="D23" s="2" t="s">
        <v>54</v>
      </c>
      <c r="E23" s="20">
        <v>101911355</v>
      </c>
      <c r="F23" s="21">
        <v>0.71</v>
      </c>
      <c r="G23" s="22">
        <v>0.1094295</v>
      </c>
      <c r="H23" s="23">
        <v>0.1500000235549</v>
      </c>
      <c r="I23" s="207"/>
    </row>
    <row r="24" spans="1:9" ht="37.5" x14ac:dyDescent="0.35">
      <c r="A24" s="2">
        <v>2</v>
      </c>
      <c r="B24" s="2" t="s">
        <v>111</v>
      </c>
      <c r="C24" s="2" t="s">
        <v>112</v>
      </c>
      <c r="D24" s="2" t="s">
        <v>234</v>
      </c>
      <c r="E24" s="20">
        <v>271572872</v>
      </c>
      <c r="F24" s="21">
        <v>0.41</v>
      </c>
      <c r="G24" s="22">
        <v>0.1088908</v>
      </c>
      <c r="H24" s="23">
        <v>0.1500000198013724</v>
      </c>
      <c r="I24" s="207"/>
    </row>
    <row r="25" spans="1:9" x14ac:dyDescent="0.35">
      <c r="A25" s="2">
        <v>3</v>
      </c>
      <c r="B25" s="2" t="s">
        <v>109</v>
      </c>
      <c r="C25" s="2" t="s">
        <v>110</v>
      </c>
      <c r="D25" s="2" t="s">
        <v>233</v>
      </c>
      <c r="E25" s="20">
        <v>292597655</v>
      </c>
      <c r="F25" s="21">
        <v>0.96</v>
      </c>
      <c r="G25" s="22">
        <v>3.43643E-2</v>
      </c>
      <c r="H25" s="23">
        <v>0.14999992240297588</v>
      </c>
      <c r="I25" s="207"/>
    </row>
    <row r="26" spans="1:9" x14ac:dyDescent="0.35">
      <c r="A26" s="2">
        <v>4</v>
      </c>
      <c r="B26" s="2" t="s">
        <v>113</v>
      </c>
      <c r="C26" s="2" t="s">
        <v>114</v>
      </c>
      <c r="D26" s="2" t="s">
        <v>235</v>
      </c>
      <c r="E26" s="20">
        <v>739000000</v>
      </c>
      <c r="F26" s="21">
        <v>0.34</v>
      </c>
      <c r="G26" s="22">
        <v>1</v>
      </c>
      <c r="H26" s="23">
        <v>0.13718650882105488</v>
      </c>
      <c r="I26" s="207"/>
    </row>
    <row r="27" spans="1:9" ht="25" x14ac:dyDescent="0.35">
      <c r="A27" s="2">
        <v>5</v>
      </c>
      <c r="B27" s="2" t="s">
        <v>119</v>
      </c>
      <c r="C27" s="2" t="s">
        <v>120</v>
      </c>
      <c r="D27" s="2" t="s">
        <v>238</v>
      </c>
      <c r="E27" s="20">
        <v>487929660</v>
      </c>
      <c r="F27" s="21">
        <v>0.21</v>
      </c>
      <c r="G27" s="22">
        <v>1</v>
      </c>
      <c r="H27" s="23">
        <v>0.12067703273849072</v>
      </c>
      <c r="I27" s="207"/>
    </row>
    <row r="28" spans="1:9" ht="37.5" x14ac:dyDescent="0.35">
      <c r="A28" s="2">
        <v>6</v>
      </c>
      <c r="B28" s="2" t="s">
        <v>117</v>
      </c>
      <c r="C28" s="2" t="s">
        <v>118</v>
      </c>
      <c r="D28" s="2" t="s">
        <v>237</v>
      </c>
      <c r="E28" s="20">
        <v>136666665</v>
      </c>
      <c r="F28" s="21">
        <v>0.21</v>
      </c>
      <c r="G28" s="22">
        <v>1</v>
      </c>
      <c r="H28" s="23">
        <v>0.10661982583744631</v>
      </c>
      <c r="I28" s="207"/>
    </row>
    <row r="29" spans="1:9" x14ac:dyDescent="0.35">
      <c r="A29" s="2">
        <v>7</v>
      </c>
      <c r="B29" s="2" t="s">
        <v>115</v>
      </c>
      <c r="C29" s="2" t="s">
        <v>116</v>
      </c>
      <c r="D29" s="2" t="s">
        <v>236</v>
      </c>
      <c r="E29" s="20">
        <v>179768227</v>
      </c>
      <c r="F29" s="21">
        <v>0.19</v>
      </c>
      <c r="G29" s="22">
        <v>1</v>
      </c>
      <c r="H29" s="23">
        <v>9.722607563074559E-2</v>
      </c>
      <c r="I29" s="207"/>
    </row>
    <row r="30" spans="1:9" x14ac:dyDescent="0.35">
      <c r="A30" s="2">
        <v>8</v>
      </c>
      <c r="B30" s="2" t="s">
        <v>131</v>
      </c>
      <c r="C30" s="2" t="s">
        <v>132</v>
      </c>
      <c r="D30" s="2" t="s">
        <v>244</v>
      </c>
      <c r="E30" s="20">
        <v>6708243398</v>
      </c>
      <c r="F30" s="21">
        <v>0.06</v>
      </c>
      <c r="G30" s="22">
        <v>1</v>
      </c>
      <c r="H30" s="23">
        <v>2.8962204834889156E-2</v>
      </c>
      <c r="I30" s="207"/>
    </row>
    <row r="31" spans="1:9" x14ac:dyDescent="0.35">
      <c r="A31" s="2">
        <v>9</v>
      </c>
      <c r="B31" s="2" t="s">
        <v>127</v>
      </c>
      <c r="C31" s="2" t="s">
        <v>128</v>
      </c>
      <c r="D31" s="2" t="s">
        <v>242</v>
      </c>
      <c r="E31" s="20">
        <v>527142857</v>
      </c>
      <c r="F31" s="21">
        <v>0.09</v>
      </c>
      <c r="G31" s="22">
        <v>1</v>
      </c>
      <c r="H31" s="23">
        <v>2.5460028707436837E-2</v>
      </c>
      <c r="I31" s="207"/>
    </row>
    <row r="32" spans="1:9" x14ac:dyDescent="0.35">
      <c r="A32" s="2">
        <v>10</v>
      </c>
      <c r="B32" s="2" t="s">
        <v>125</v>
      </c>
      <c r="C32" s="2" t="s">
        <v>126</v>
      </c>
      <c r="D32" s="2" t="s">
        <v>241</v>
      </c>
      <c r="E32" s="20">
        <v>34270159</v>
      </c>
      <c r="F32" s="21">
        <v>0.28999999999999998</v>
      </c>
      <c r="G32" s="22">
        <v>1</v>
      </c>
      <c r="H32" s="23">
        <v>1.668830433988254E-2</v>
      </c>
      <c r="I32" s="207"/>
    </row>
    <row r="33" spans="1:9" x14ac:dyDescent="0.35">
      <c r="A33" s="2">
        <v>11</v>
      </c>
      <c r="B33" s="2" t="s">
        <v>129</v>
      </c>
      <c r="C33" s="2" t="s">
        <v>130</v>
      </c>
      <c r="D33" s="2" t="s">
        <v>243</v>
      </c>
      <c r="E33" s="20">
        <v>113056000</v>
      </c>
      <c r="F33" s="21">
        <v>0.32</v>
      </c>
      <c r="G33" s="22">
        <v>1</v>
      </c>
      <c r="H33" s="23">
        <v>9.2898501795604591E-3</v>
      </c>
      <c r="I33" s="207"/>
    </row>
    <row r="34" spans="1:9" ht="15.75" customHeight="1" x14ac:dyDescent="0.35">
      <c r="A34" s="2">
        <v>12</v>
      </c>
      <c r="B34" s="2" t="s">
        <v>471</v>
      </c>
      <c r="C34" s="2" t="s">
        <v>472</v>
      </c>
      <c r="D34" s="2" t="s">
        <v>475</v>
      </c>
      <c r="E34" s="20">
        <v>87876649</v>
      </c>
      <c r="F34" s="21">
        <v>0.08</v>
      </c>
      <c r="G34" s="22">
        <v>1</v>
      </c>
      <c r="H34" s="23">
        <v>7.8902031512452855E-3</v>
      </c>
      <c r="I34" s="207"/>
    </row>
    <row r="35" spans="1:9" ht="15.75" customHeight="1" x14ac:dyDescent="0.35">
      <c r="A35" s="3"/>
      <c r="B35" s="3"/>
      <c r="C35" s="3"/>
      <c r="D35" s="3"/>
      <c r="E35" s="24"/>
      <c r="F35" s="55"/>
      <c r="G35" s="80"/>
      <c r="H35" s="27"/>
      <c r="I35" s="207"/>
    </row>
    <row r="36" spans="1:9" ht="15.75" customHeight="1" x14ac:dyDescent="0.35">
      <c r="A36" s="16"/>
      <c r="B36" s="4" t="s">
        <v>66</v>
      </c>
      <c r="D36" s="3"/>
      <c r="E36" s="60"/>
      <c r="F36" s="61"/>
      <c r="G36" s="62"/>
      <c r="I36" s="207"/>
    </row>
    <row r="37" spans="1:9" ht="15.75" customHeight="1" x14ac:dyDescent="0.35">
      <c r="A37" s="16"/>
      <c r="B37" s="4" t="s">
        <v>131</v>
      </c>
      <c r="C37" s="207" t="s">
        <v>132</v>
      </c>
      <c r="D37" s="3" t="s">
        <v>244</v>
      </c>
      <c r="E37" s="60"/>
      <c r="F37" s="61"/>
      <c r="G37" s="62"/>
      <c r="I37" s="207"/>
    </row>
    <row r="38" spans="1:9" ht="15.75" customHeight="1" x14ac:dyDescent="0.35">
      <c r="A38" s="16"/>
      <c r="B38" s="57"/>
      <c r="C38" s="58"/>
      <c r="D38" s="59"/>
      <c r="E38" s="60"/>
      <c r="F38" s="61"/>
      <c r="G38" s="62"/>
      <c r="I38" s="207"/>
    </row>
    <row r="39" spans="1:9" ht="30.75" customHeight="1" x14ac:dyDescent="0.35">
      <c r="A39" s="418" t="s">
        <v>135</v>
      </c>
      <c r="B39" s="419"/>
      <c r="C39" s="419"/>
      <c r="D39" s="179" t="s">
        <v>324</v>
      </c>
      <c r="E39" s="55"/>
      <c r="F39" s="180"/>
      <c r="G39" s="27"/>
      <c r="I39" s="207"/>
    </row>
    <row r="40" spans="1:9" ht="14.25" customHeight="1" x14ac:dyDescent="0.35">
      <c r="A40" s="181" t="s">
        <v>1233</v>
      </c>
      <c r="B40" s="79"/>
      <c r="C40" s="53"/>
      <c r="D40" s="182"/>
      <c r="E40" s="55"/>
      <c r="F40" s="180"/>
      <c r="G40" s="27"/>
      <c r="I40" s="207"/>
    </row>
    <row r="41" spans="1:9" ht="26" x14ac:dyDescent="0.35">
      <c r="A41" s="18" t="s">
        <v>0</v>
      </c>
      <c r="B41" s="18" t="s">
        <v>29</v>
      </c>
      <c r="C41" s="18" t="s">
        <v>30</v>
      </c>
      <c r="D41" s="18" t="s">
        <v>31</v>
      </c>
      <c r="E41" s="19" t="s">
        <v>32</v>
      </c>
      <c r="F41" s="18" t="s">
        <v>33</v>
      </c>
      <c r="G41" s="18" t="s">
        <v>34</v>
      </c>
      <c r="H41" s="18" t="s">
        <v>1237</v>
      </c>
      <c r="I41" s="207"/>
    </row>
    <row r="42" spans="1:9" ht="12.75" customHeight="1" x14ac:dyDescent="0.35">
      <c r="A42" s="2">
        <v>1</v>
      </c>
      <c r="B42" s="2" t="s">
        <v>136</v>
      </c>
      <c r="C42" s="2" t="s">
        <v>137</v>
      </c>
      <c r="D42" s="2" t="s">
        <v>246</v>
      </c>
      <c r="E42" s="183">
        <v>129500000</v>
      </c>
      <c r="F42" s="21">
        <v>0.25</v>
      </c>
      <c r="G42" s="184">
        <v>1</v>
      </c>
      <c r="H42" s="23">
        <v>0.55411818817200442</v>
      </c>
      <c r="I42" s="207"/>
    </row>
    <row r="43" spans="1:9" ht="12.75" customHeight="1" x14ac:dyDescent="0.35">
      <c r="A43" s="2">
        <v>2</v>
      </c>
      <c r="B43" s="205" t="s">
        <v>411</v>
      </c>
      <c r="C43" s="206" t="s">
        <v>412</v>
      </c>
      <c r="D43" s="2" t="s">
        <v>410</v>
      </c>
      <c r="E43" s="183">
        <v>1611256000</v>
      </c>
      <c r="F43" s="21">
        <v>0.19</v>
      </c>
      <c r="G43" s="184">
        <v>1</v>
      </c>
      <c r="H43" s="23">
        <v>0.20473205294020813</v>
      </c>
      <c r="I43" s="207"/>
    </row>
    <row r="44" spans="1:9" ht="12.75" customHeight="1" x14ac:dyDescent="0.35">
      <c r="A44" s="2">
        <v>3</v>
      </c>
      <c r="B44" s="2" t="s">
        <v>140</v>
      </c>
      <c r="C44" s="2" t="s">
        <v>141</v>
      </c>
      <c r="D44" s="2" t="s">
        <v>1198</v>
      </c>
      <c r="E44" s="183">
        <v>218983750</v>
      </c>
      <c r="F44" s="21">
        <v>0.56000000000000005</v>
      </c>
      <c r="G44" s="184">
        <v>1</v>
      </c>
      <c r="H44" s="23">
        <v>6.4791493825608823E-2</v>
      </c>
      <c r="I44" s="207"/>
    </row>
    <row r="45" spans="1:9" ht="12.75" customHeight="1" x14ac:dyDescent="0.35">
      <c r="A45" s="2">
        <v>4</v>
      </c>
      <c r="B45" s="205" t="s">
        <v>138</v>
      </c>
      <c r="C45" s="2" t="s">
        <v>139</v>
      </c>
      <c r="D45" s="3" t="s">
        <v>247</v>
      </c>
      <c r="E45" s="183">
        <v>40534000</v>
      </c>
      <c r="F45" s="21">
        <v>0.12</v>
      </c>
      <c r="G45" s="184">
        <v>1</v>
      </c>
      <c r="H45" s="23">
        <v>0.16974258634918898</v>
      </c>
      <c r="I45" s="207"/>
    </row>
    <row r="46" spans="1:9" ht="14.25" customHeight="1" x14ac:dyDescent="0.35">
      <c r="A46" s="2">
        <v>5</v>
      </c>
      <c r="B46" s="2" t="s">
        <v>1178</v>
      </c>
      <c r="C46" s="2" t="s">
        <v>1179</v>
      </c>
      <c r="D46" s="2" t="s">
        <v>1180</v>
      </c>
      <c r="E46" s="183">
        <v>119596000</v>
      </c>
      <c r="F46" s="21">
        <v>0.81</v>
      </c>
      <c r="G46" s="184">
        <v>1</v>
      </c>
      <c r="H46" s="23">
        <v>6.6156787129896264E-3</v>
      </c>
      <c r="I46" s="207"/>
    </row>
    <row r="47" spans="1:9" ht="14.25" customHeight="1" x14ac:dyDescent="0.35">
      <c r="A47" s="3"/>
      <c r="B47" s="3"/>
      <c r="C47" s="3"/>
      <c r="D47" s="3"/>
      <c r="E47" s="182"/>
      <c r="F47" s="55"/>
      <c r="G47" s="180"/>
      <c r="H47" s="27"/>
      <c r="I47" s="207"/>
    </row>
    <row r="48" spans="1:9" ht="28.5" customHeight="1" x14ac:dyDescent="0.35">
      <c r="A48" s="415" t="s">
        <v>142</v>
      </c>
      <c r="B48" s="416"/>
      <c r="C48" s="416"/>
      <c r="D48" s="101" t="s">
        <v>328</v>
      </c>
      <c r="E48" s="60"/>
      <c r="F48" s="61"/>
      <c r="G48" s="62"/>
      <c r="I48" s="207"/>
    </row>
    <row r="49" spans="1:9" ht="14.25" customHeight="1" x14ac:dyDescent="0.35">
      <c r="A49" s="81" t="s">
        <v>1230</v>
      </c>
      <c r="B49" s="57"/>
      <c r="C49" s="58"/>
      <c r="D49" s="59"/>
      <c r="E49" s="60"/>
      <c r="F49" s="61"/>
      <c r="G49" s="62"/>
      <c r="I49" s="207"/>
    </row>
    <row r="50" spans="1:9" ht="26" x14ac:dyDescent="0.35">
      <c r="A50" s="18" t="s">
        <v>0</v>
      </c>
      <c r="B50" s="18" t="s">
        <v>29</v>
      </c>
      <c r="C50" s="18" t="s">
        <v>30</v>
      </c>
      <c r="D50" s="18" t="s">
        <v>31</v>
      </c>
      <c r="E50" s="19" t="s">
        <v>32</v>
      </c>
      <c r="F50" s="18" t="s">
        <v>33</v>
      </c>
      <c r="G50" s="18" t="s">
        <v>34</v>
      </c>
      <c r="H50" s="18" t="s">
        <v>1237</v>
      </c>
      <c r="I50" s="207"/>
    </row>
    <row r="51" spans="1:9" ht="12.75" customHeight="1" x14ac:dyDescent="0.35">
      <c r="A51" s="2">
        <v>1</v>
      </c>
      <c r="B51" s="2" t="s">
        <v>9</v>
      </c>
      <c r="C51" s="2" t="s">
        <v>74</v>
      </c>
      <c r="D51" s="2" t="s">
        <v>79</v>
      </c>
      <c r="E51" s="20">
        <v>158245476</v>
      </c>
      <c r="F51" s="21">
        <v>0.38</v>
      </c>
      <c r="G51" s="22">
        <v>0.17739840000000001</v>
      </c>
      <c r="H51" s="23">
        <v>0.14999999806672698</v>
      </c>
      <c r="I51" s="207"/>
    </row>
    <row r="52" spans="1:9" ht="12.75" customHeight="1" x14ac:dyDescent="0.35">
      <c r="A52" s="2">
        <v>2</v>
      </c>
      <c r="B52" s="2" t="s">
        <v>149</v>
      </c>
      <c r="C52" s="2" t="s">
        <v>150</v>
      </c>
      <c r="D52" s="2" t="s">
        <v>252</v>
      </c>
      <c r="E52" s="20">
        <v>470188201</v>
      </c>
      <c r="F52" s="21">
        <v>0.45</v>
      </c>
      <c r="G52" s="22">
        <v>0.88984759999999996</v>
      </c>
      <c r="H52" s="23">
        <v>0.14999999553422103</v>
      </c>
      <c r="I52" s="207"/>
    </row>
    <row r="53" spans="1:9" ht="12.75" customHeight="1" x14ac:dyDescent="0.35">
      <c r="A53" s="2">
        <v>3</v>
      </c>
      <c r="B53" s="2" t="s">
        <v>23</v>
      </c>
      <c r="C53" s="2" t="s">
        <v>77</v>
      </c>
      <c r="D53" s="2" t="s">
        <v>81</v>
      </c>
      <c r="E53" s="20">
        <v>7364965630</v>
      </c>
      <c r="F53" s="21">
        <v>0.34</v>
      </c>
      <c r="G53" s="22">
        <v>0.93218049999999997</v>
      </c>
      <c r="H53" s="23">
        <v>0.15000000868048313</v>
      </c>
      <c r="I53" s="207"/>
    </row>
    <row r="54" spans="1:9" ht="12.75" customHeight="1" x14ac:dyDescent="0.35">
      <c r="A54" s="2">
        <v>4</v>
      </c>
      <c r="B54" s="2" t="s">
        <v>145</v>
      </c>
      <c r="C54" s="2" t="s">
        <v>146</v>
      </c>
      <c r="D54" s="2" t="s">
        <v>250</v>
      </c>
      <c r="E54" s="20">
        <v>133561119</v>
      </c>
      <c r="F54" s="21">
        <v>0.21</v>
      </c>
      <c r="G54" s="22">
        <v>0.94081769999999998</v>
      </c>
      <c r="H54" s="23">
        <v>0.14999999487250906</v>
      </c>
      <c r="I54" s="207"/>
    </row>
    <row r="55" spans="1:9" ht="12.75" customHeight="1" x14ac:dyDescent="0.35">
      <c r="A55" s="2">
        <v>5</v>
      </c>
      <c r="B55" s="2" t="s">
        <v>22</v>
      </c>
      <c r="C55" s="2" t="s">
        <v>69</v>
      </c>
      <c r="D55" s="2" t="s">
        <v>60</v>
      </c>
      <c r="E55" s="20">
        <v>837718660</v>
      </c>
      <c r="F55" s="21">
        <v>0.2</v>
      </c>
      <c r="G55" s="22">
        <v>1</v>
      </c>
      <c r="H55" s="23">
        <v>0.12549262527782865</v>
      </c>
      <c r="I55" s="207"/>
    </row>
    <row r="56" spans="1:9" ht="12.75" customHeight="1" x14ac:dyDescent="0.35">
      <c r="A56" s="2">
        <v>6</v>
      </c>
      <c r="B56" s="2" t="s">
        <v>143</v>
      </c>
      <c r="C56" s="2" t="s">
        <v>144</v>
      </c>
      <c r="D56" s="2" t="s">
        <v>249</v>
      </c>
      <c r="E56" s="20">
        <v>5993227240</v>
      </c>
      <c r="F56" s="21">
        <v>0.19</v>
      </c>
      <c r="G56" s="22">
        <v>1</v>
      </c>
      <c r="H56" s="23">
        <v>0.12156817929766933</v>
      </c>
      <c r="I56" s="207"/>
    </row>
    <row r="57" spans="1:9" x14ac:dyDescent="0.35">
      <c r="A57" s="2">
        <v>7</v>
      </c>
      <c r="B57" s="2" t="s">
        <v>151</v>
      </c>
      <c r="C57" s="2" t="s">
        <v>152</v>
      </c>
      <c r="D57" s="2" t="s">
        <v>253</v>
      </c>
      <c r="E57" s="20">
        <v>11174330000</v>
      </c>
      <c r="F57" s="21">
        <v>0.16</v>
      </c>
      <c r="G57" s="22">
        <v>1</v>
      </c>
      <c r="H57" s="23">
        <v>5.7496735208156152E-2</v>
      </c>
      <c r="I57" s="207"/>
    </row>
    <row r="58" spans="1:9" ht="12.75" customHeight="1" x14ac:dyDescent="0.35">
      <c r="A58" s="2">
        <v>8</v>
      </c>
      <c r="B58" s="2" t="s">
        <v>147</v>
      </c>
      <c r="C58" s="2" t="s">
        <v>148</v>
      </c>
      <c r="D58" s="2" t="s">
        <v>251</v>
      </c>
      <c r="E58" s="20">
        <v>15193014862</v>
      </c>
      <c r="F58" s="21">
        <v>0.16</v>
      </c>
      <c r="G58" s="22">
        <v>1</v>
      </c>
      <c r="H58" s="23">
        <v>5.5966474858250195E-2</v>
      </c>
      <c r="I58" s="207"/>
    </row>
    <row r="59" spans="1:9" ht="12.75" customHeight="1" x14ac:dyDescent="0.35">
      <c r="A59" s="2">
        <v>9</v>
      </c>
      <c r="B59" s="2" t="s">
        <v>153</v>
      </c>
      <c r="C59" s="2" t="s">
        <v>154</v>
      </c>
      <c r="D59" s="2" t="s">
        <v>254</v>
      </c>
      <c r="E59" s="20">
        <v>416270745</v>
      </c>
      <c r="F59" s="21">
        <v>0.5</v>
      </c>
      <c r="G59" s="22">
        <v>1</v>
      </c>
      <c r="H59" s="23">
        <v>1.0596830389964437E-2</v>
      </c>
      <c r="I59" s="207"/>
    </row>
    <row r="60" spans="1:9" ht="12.75" customHeight="1" x14ac:dyDescent="0.35">
      <c r="A60" s="2">
        <v>10</v>
      </c>
      <c r="B60" s="2" t="s">
        <v>155</v>
      </c>
      <c r="C60" s="2" t="s">
        <v>156</v>
      </c>
      <c r="D60" s="2" t="s">
        <v>255</v>
      </c>
      <c r="E60" s="20">
        <v>138756915</v>
      </c>
      <c r="F60" s="21">
        <v>0.6</v>
      </c>
      <c r="G60" s="22">
        <v>1</v>
      </c>
      <c r="H60" s="23">
        <v>6.1328383267908251E-3</v>
      </c>
      <c r="I60" s="207"/>
    </row>
    <row r="61" spans="1:9" ht="12.75" customHeight="1" x14ac:dyDescent="0.35">
      <c r="A61" s="2">
        <v>11</v>
      </c>
      <c r="B61" s="2" t="s">
        <v>157</v>
      </c>
      <c r="C61" s="2" t="s">
        <v>158</v>
      </c>
      <c r="D61" s="2" t="s">
        <v>256</v>
      </c>
      <c r="E61" s="20">
        <v>11529538</v>
      </c>
      <c r="F61" s="21">
        <v>0.09</v>
      </c>
      <c r="G61" s="22">
        <v>1</v>
      </c>
      <c r="H61" s="23">
        <v>1.5612894304616126E-2</v>
      </c>
      <c r="I61" s="207"/>
    </row>
    <row r="62" spans="1:9" ht="12.75" customHeight="1" x14ac:dyDescent="0.35">
      <c r="A62" s="2">
        <v>12</v>
      </c>
      <c r="B62" s="2" t="s">
        <v>159</v>
      </c>
      <c r="C62" s="2" t="s">
        <v>160</v>
      </c>
      <c r="D62" s="2" t="s">
        <v>257</v>
      </c>
      <c r="E62" s="20">
        <v>703191442</v>
      </c>
      <c r="F62" s="21">
        <v>0.12</v>
      </c>
      <c r="G62" s="22">
        <v>1</v>
      </c>
      <c r="H62" s="23">
        <v>7.1334251827840905E-3</v>
      </c>
      <c r="I62" s="207"/>
    </row>
    <row r="63" spans="1:9" ht="14.25" customHeight="1" x14ac:dyDescent="0.35">
      <c r="A63" s="3"/>
      <c r="B63" s="3"/>
      <c r="C63" s="3"/>
      <c r="D63" s="3"/>
      <c r="E63" s="24"/>
      <c r="F63" s="55"/>
      <c r="G63" s="80"/>
      <c r="H63" s="27"/>
      <c r="I63" s="207"/>
    </row>
    <row r="64" spans="1:9" ht="14.25" customHeight="1" x14ac:dyDescent="0.35">
      <c r="A64" s="105" t="s">
        <v>161</v>
      </c>
      <c r="B64" s="106"/>
      <c r="C64" s="107"/>
      <c r="D64" s="186" t="s">
        <v>329</v>
      </c>
      <c r="E64" s="187"/>
      <c r="F64" s="188"/>
      <c r="G64" s="67"/>
      <c r="I64" s="207"/>
    </row>
    <row r="65" spans="1:9" ht="14.25" customHeight="1" x14ac:dyDescent="0.35">
      <c r="A65" s="104" t="s">
        <v>1229</v>
      </c>
      <c r="B65" s="52"/>
      <c r="C65" s="65"/>
      <c r="D65" s="68"/>
      <c r="E65" s="69"/>
      <c r="F65" s="70"/>
      <c r="G65" s="67"/>
      <c r="I65" s="207"/>
    </row>
    <row r="66" spans="1:9" ht="26" x14ac:dyDescent="0.35">
      <c r="A66" s="18" t="s">
        <v>0</v>
      </c>
      <c r="B66" s="18" t="s">
        <v>29</v>
      </c>
      <c r="C66" s="18" t="s">
        <v>30</v>
      </c>
      <c r="D66" s="18" t="s">
        <v>31</v>
      </c>
      <c r="E66" s="19" t="s">
        <v>32</v>
      </c>
      <c r="F66" s="18" t="s">
        <v>33</v>
      </c>
      <c r="G66" s="18" t="s">
        <v>34</v>
      </c>
      <c r="H66" s="18" t="s">
        <v>1237</v>
      </c>
      <c r="I66" s="207"/>
    </row>
    <row r="67" spans="1:9" ht="12.75" customHeight="1" x14ac:dyDescent="0.35">
      <c r="A67" s="2">
        <v>1</v>
      </c>
      <c r="B67" s="2" t="s">
        <v>17</v>
      </c>
      <c r="C67" s="2" t="s">
        <v>76</v>
      </c>
      <c r="D67" s="2" t="s">
        <v>80</v>
      </c>
      <c r="E67" s="189">
        <v>1998381575</v>
      </c>
      <c r="F67" s="170">
        <v>0.45</v>
      </c>
      <c r="G67" s="190">
        <v>1</v>
      </c>
      <c r="H67" s="23">
        <v>0.76492705638001657</v>
      </c>
      <c r="I67" s="207"/>
    </row>
    <row r="68" spans="1:9" ht="12.75" customHeight="1" x14ac:dyDescent="0.35">
      <c r="A68" s="2">
        <v>2</v>
      </c>
      <c r="B68" s="2" t="s">
        <v>94</v>
      </c>
      <c r="C68" s="2" t="s">
        <v>164</v>
      </c>
      <c r="D68" s="2" t="s">
        <v>259</v>
      </c>
      <c r="E68" s="189">
        <v>2574914954</v>
      </c>
      <c r="F68" s="170">
        <v>0.32</v>
      </c>
      <c r="G68" s="190">
        <v>1</v>
      </c>
      <c r="H68" s="23">
        <v>0.18528938644642798</v>
      </c>
      <c r="I68" s="207"/>
    </row>
    <row r="69" spans="1:9" ht="12.75" customHeight="1" x14ac:dyDescent="0.35">
      <c r="A69" s="2">
        <v>3</v>
      </c>
      <c r="B69" s="2" t="s">
        <v>165</v>
      </c>
      <c r="C69" s="2" t="s">
        <v>166</v>
      </c>
      <c r="D69" s="2" t="s">
        <v>260</v>
      </c>
      <c r="E69" s="189">
        <v>209565147</v>
      </c>
      <c r="F69" s="170">
        <v>0.69</v>
      </c>
      <c r="G69" s="190">
        <v>1</v>
      </c>
      <c r="H69" s="23">
        <v>2.7043352155197372E-2</v>
      </c>
      <c r="I69" s="207"/>
    </row>
    <row r="70" spans="1:9" ht="12.75" customHeight="1" x14ac:dyDescent="0.35">
      <c r="A70" s="2">
        <v>5</v>
      </c>
      <c r="B70" s="2" t="s">
        <v>167</v>
      </c>
      <c r="C70" s="2" t="s">
        <v>168</v>
      </c>
      <c r="D70" s="2" t="s">
        <v>261</v>
      </c>
      <c r="E70" s="189">
        <v>15514042</v>
      </c>
      <c r="F70" s="170">
        <v>0.28000000000000003</v>
      </c>
      <c r="G70" s="190">
        <v>1</v>
      </c>
      <c r="H70" s="23">
        <v>2.2740205018358051E-2</v>
      </c>
      <c r="I70" s="207"/>
    </row>
    <row r="71" spans="1:9" ht="12.75" customHeight="1" x14ac:dyDescent="0.35">
      <c r="A71" s="3"/>
      <c r="B71" s="3"/>
      <c r="C71" s="3"/>
      <c r="D71" s="3"/>
      <c r="E71" s="24"/>
      <c r="F71" s="55"/>
      <c r="G71" s="80"/>
      <c r="H71" s="27"/>
      <c r="I71" s="207"/>
    </row>
    <row r="72" spans="1:9" ht="14.25" customHeight="1" x14ac:dyDescent="0.35">
      <c r="A72" s="100" t="s">
        <v>169</v>
      </c>
      <c r="B72" s="57"/>
      <c r="C72" s="58"/>
      <c r="D72" s="100" t="s">
        <v>330</v>
      </c>
      <c r="E72" s="60"/>
      <c r="F72" s="61"/>
      <c r="G72" s="62"/>
      <c r="I72" s="207"/>
    </row>
    <row r="73" spans="1:9" ht="14.25" customHeight="1" x14ac:dyDescent="0.35">
      <c r="A73" s="81" t="s">
        <v>1228</v>
      </c>
      <c r="B73" s="57"/>
      <c r="C73" s="58"/>
      <c r="D73" s="59"/>
      <c r="E73" s="60"/>
      <c r="F73" s="61"/>
      <c r="G73" s="62"/>
      <c r="I73" s="207"/>
    </row>
    <row r="74" spans="1:9" ht="26" x14ac:dyDescent="0.35">
      <c r="A74" s="18" t="s">
        <v>0</v>
      </c>
      <c r="B74" s="18" t="s">
        <v>29</v>
      </c>
      <c r="C74" s="18" t="s">
        <v>30</v>
      </c>
      <c r="D74" s="18" t="s">
        <v>31</v>
      </c>
      <c r="E74" s="19" t="s">
        <v>32</v>
      </c>
      <c r="F74" s="18" t="s">
        <v>33</v>
      </c>
      <c r="G74" s="18" t="s">
        <v>34</v>
      </c>
      <c r="H74" s="18" t="s">
        <v>1237</v>
      </c>
      <c r="I74" s="207"/>
    </row>
    <row r="75" spans="1:9" ht="12.75" customHeight="1" x14ac:dyDescent="0.35">
      <c r="A75" s="2">
        <v>1</v>
      </c>
      <c r="B75" s="2" t="s">
        <v>26</v>
      </c>
      <c r="C75" s="2" t="s">
        <v>78</v>
      </c>
      <c r="D75" s="2" t="s">
        <v>82</v>
      </c>
      <c r="E75" s="20">
        <v>104400000000</v>
      </c>
      <c r="F75" s="21">
        <v>0.33</v>
      </c>
      <c r="G75" s="22">
        <v>0.2490646</v>
      </c>
      <c r="H75" s="23">
        <v>0.14999999525924121</v>
      </c>
      <c r="I75" s="207"/>
    </row>
    <row r="76" spans="1:9" ht="12.75" customHeight="1" x14ac:dyDescent="0.35">
      <c r="A76" s="2">
        <v>2</v>
      </c>
      <c r="B76" s="2" t="s">
        <v>98</v>
      </c>
      <c r="C76" s="2" t="s">
        <v>171</v>
      </c>
      <c r="D76" s="2" t="s">
        <v>264</v>
      </c>
      <c r="E76" s="20">
        <v>1274665323063</v>
      </c>
      <c r="F76" s="21">
        <v>0.18</v>
      </c>
      <c r="G76" s="22">
        <v>0.85396819999999996</v>
      </c>
      <c r="H76" s="23">
        <v>0.14999999753497009</v>
      </c>
      <c r="I76" s="207"/>
    </row>
    <row r="77" spans="1:9" ht="12.75" customHeight="1" x14ac:dyDescent="0.35">
      <c r="A77" s="2">
        <v>3</v>
      </c>
      <c r="B77" s="2" t="s">
        <v>25</v>
      </c>
      <c r="C77" s="2" t="s">
        <v>170</v>
      </c>
      <c r="D77" s="2" t="s">
        <v>263</v>
      </c>
      <c r="E77" s="20">
        <v>426288813551</v>
      </c>
      <c r="F77" s="21">
        <v>0.19</v>
      </c>
      <c r="G77" s="22">
        <v>0.88889779999999996</v>
      </c>
      <c r="H77" s="23">
        <v>0.15000000414995926</v>
      </c>
      <c r="I77" s="207"/>
    </row>
    <row r="78" spans="1:9" ht="12.75" customHeight="1" x14ac:dyDescent="0.35">
      <c r="A78" s="2">
        <v>4</v>
      </c>
      <c r="B78" s="2" t="s">
        <v>172</v>
      </c>
      <c r="C78" s="2" t="s">
        <v>173</v>
      </c>
      <c r="D78" s="2" t="s">
        <v>265</v>
      </c>
      <c r="E78" s="20">
        <v>63048706145</v>
      </c>
      <c r="F78" s="21">
        <v>0.16</v>
      </c>
      <c r="G78" s="22">
        <v>1</v>
      </c>
      <c r="H78" s="23">
        <v>0.10724189515374677</v>
      </c>
      <c r="I78" s="207"/>
    </row>
    <row r="79" spans="1:9" ht="12.75" customHeight="1" x14ac:dyDescent="0.35">
      <c r="A79" s="2">
        <v>5</v>
      </c>
      <c r="B79" s="2" t="s">
        <v>174</v>
      </c>
      <c r="C79" s="2" t="s">
        <v>175</v>
      </c>
      <c r="D79" s="2" t="s">
        <v>266</v>
      </c>
      <c r="E79" s="20">
        <v>198827865141</v>
      </c>
      <c r="F79" s="21">
        <v>0.11</v>
      </c>
      <c r="G79" s="22">
        <v>1</v>
      </c>
      <c r="H79" s="23">
        <v>0.10210813166712716</v>
      </c>
      <c r="I79" s="207"/>
    </row>
    <row r="80" spans="1:9" ht="12.75" customHeight="1" x14ac:dyDescent="0.35">
      <c r="A80" s="2">
        <v>6</v>
      </c>
      <c r="B80" s="2" t="s">
        <v>182</v>
      </c>
      <c r="C80" s="2" t="s">
        <v>183</v>
      </c>
      <c r="D80" s="2" t="s">
        <v>270</v>
      </c>
      <c r="E80" s="20">
        <v>110441160870</v>
      </c>
      <c r="F80" s="21">
        <v>0.23</v>
      </c>
      <c r="G80" s="22">
        <v>1</v>
      </c>
      <c r="H80" s="23">
        <v>6.2481459088311049E-2</v>
      </c>
      <c r="I80" s="207"/>
    </row>
    <row r="81" spans="1:9" ht="12.75" customHeight="1" x14ac:dyDescent="0.35">
      <c r="A81" s="2">
        <v>7</v>
      </c>
      <c r="B81" s="2" t="s">
        <v>178</v>
      </c>
      <c r="C81" s="2" t="s">
        <v>179</v>
      </c>
      <c r="D81" s="2" t="s">
        <v>268</v>
      </c>
      <c r="E81" s="20">
        <v>39749359700</v>
      </c>
      <c r="F81" s="21">
        <v>0.15</v>
      </c>
      <c r="G81" s="22">
        <v>1</v>
      </c>
      <c r="H81" s="23">
        <v>5.6993166913119134E-2</v>
      </c>
      <c r="I81" s="207"/>
    </row>
    <row r="82" spans="1:9" ht="12.75" customHeight="1" x14ac:dyDescent="0.35">
      <c r="A82" s="2">
        <v>8</v>
      </c>
      <c r="B82" s="2" t="s">
        <v>190</v>
      </c>
      <c r="C82" s="2" t="s">
        <v>191</v>
      </c>
      <c r="D82" s="2" t="s">
        <v>274</v>
      </c>
      <c r="E82" s="20">
        <v>3854341416571.4302</v>
      </c>
      <c r="F82" s="21">
        <v>0.19</v>
      </c>
      <c r="G82" s="22">
        <v>1</v>
      </c>
      <c r="H82" s="23">
        <v>3.5596237971014112E-2</v>
      </c>
      <c r="I82" s="207"/>
    </row>
    <row r="83" spans="1:9" ht="12.75" customHeight="1" x14ac:dyDescent="0.35">
      <c r="A83" s="2">
        <v>9</v>
      </c>
      <c r="B83" s="2" t="s">
        <v>186</v>
      </c>
      <c r="C83" s="2" t="s">
        <v>187</v>
      </c>
      <c r="D83" s="2" t="s">
        <v>272</v>
      </c>
      <c r="E83" s="20">
        <v>93264311</v>
      </c>
      <c r="F83" s="21">
        <v>0.76</v>
      </c>
      <c r="G83" s="22">
        <v>1</v>
      </c>
      <c r="H83" s="23">
        <v>3.3966952187688366E-2</v>
      </c>
      <c r="I83" s="207"/>
    </row>
    <row r="84" spans="1:9" ht="12.75" customHeight="1" x14ac:dyDescent="0.35">
      <c r="A84" s="2">
        <v>10</v>
      </c>
      <c r="B84" s="2" t="s">
        <v>180</v>
      </c>
      <c r="C84" s="2" t="s">
        <v>181</v>
      </c>
      <c r="D84" s="2" t="s">
        <v>269</v>
      </c>
      <c r="E84" s="20">
        <v>35371898370</v>
      </c>
      <c r="F84" s="21">
        <v>0.25</v>
      </c>
      <c r="G84" s="22">
        <v>1</v>
      </c>
      <c r="H84" s="23">
        <v>3.1682774522625481E-2</v>
      </c>
      <c r="I84" s="207"/>
    </row>
    <row r="85" spans="1:9" ht="12.75" customHeight="1" x14ac:dyDescent="0.35">
      <c r="A85" s="2">
        <v>11</v>
      </c>
      <c r="B85" s="2" t="s">
        <v>188</v>
      </c>
      <c r="C85" s="2" t="s">
        <v>189</v>
      </c>
      <c r="D85" s="2" t="s">
        <v>273</v>
      </c>
      <c r="E85" s="20">
        <v>112697817043</v>
      </c>
      <c r="F85" s="21">
        <v>0.27</v>
      </c>
      <c r="G85" s="22">
        <v>1</v>
      </c>
      <c r="H85" s="23">
        <v>2.5215227138425864E-2</v>
      </c>
      <c r="I85" s="207"/>
    </row>
    <row r="86" spans="1:9" ht="12.75" customHeight="1" x14ac:dyDescent="0.35">
      <c r="A86" s="2">
        <v>12</v>
      </c>
      <c r="B86" s="2" t="s">
        <v>198</v>
      </c>
      <c r="C86" s="2" t="s">
        <v>199</v>
      </c>
      <c r="D86" s="2" t="s">
        <v>278</v>
      </c>
      <c r="E86" s="20">
        <v>48707091574</v>
      </c>
      <c r="F86" s="21">
        <v>0.1</v>
      </c>
      <c r="G86" s="22">
        <v>1</v>
      </c>
      <c r="H86" s="23">
        <v>2.1250345502456063E-2</v>
      </c>
      <c r="I86" s="207"/>
    </row>
    <row r="87" spans="1:9" ht="12.75" customHeight="1" x14ac:dyDescent="0.35">
      <c r="A87" s="2">
        <v>13</v>
      </c>
      <c r="B87" s="2" t="s">
        <v>192</v>
      </c>
      <c r="C87" s="2" t="s">
        <v>193</v>
      </c>
      <c r="D87" s="2" t="s">
        <v>275</v>
      </c>
      <c r="E87" s="20">
        <v>4766807700</v>
      </c>
      <c r="F87" s="21">
        <v>7.0000000000000007E-2</v>
      </c>
      <c r="G87" s="22">
        <v>1</v>
      </c>
      <c r="H87" s="23">
        <v>1.8939690062584561E-2</v>
      </c>
      <c r="I87" s="207"/>
    </row>
    <row r="88" spans="1:9" ht="12.75" customHeight="1" x14ac:dyDescent="0.35">
      <c r="A88" s="2">
        <v>14</v>
      </c>
      <c r="B88" s="2" t="s">
        <v>194</v>
      </c>
      <c r="C88" s="2" t="s">
        <v>195</v>
      </c>
      <c r="D88" s="2" t="s">
        <v>276</v>
      </c>
      <c r="E88" s="20">
        <v>42217941468</v>
      </c>
      <c r="F88" s="21">
        <v>0.34</v>
      </c>
      <c r="G88" s="22">
        <v>1</v>
      </c>
      <c r="H88" s="23">
        <v>1.5754790608315122E-2</v>
      </c>
      <c r="I88" s="207"/>
    </row>
    <row r="89" spans="1:9" ht="12.75" customHeight="1" x14ac:dyDescent="0.35">
      <c r="A89" s="2">
        <v>15</v>
      </c>
      <c r="B89" s="2" t="s">
        <v>196</v>
      </c>
      <c r="C89" s="2" t="s">
        <v>197</v>
      </c>
      <c r="D89" s="2" t="s">
        <v>277</v>
      </c>
      <c r="E89" s="20">
        <v>188307958732</v>
      </c>
      <c r="F89" s="21">
        <v>0.21</v>
      </c>
      <c r="G89" s="22">
        <v>1</v>
      </c>
      <c r="H89" s="23">
        <v>1.2680019098784898E-2</v>
      </c>
      <c r="I89" s="207"/>
    </row>
    <row r="90" spans="1:9" ht="12.75" customHeight="1" x14ac:dyDescent="0.35">
      <c r="A90" s="2">
        <v>16</v>
      </c>
      <c r="B90" s="2" t="s">
        <v>200</v>
      </c>
      <c r="C90" s="2" t="s">
        <v>201</v>
      </c>
      <c r="D90" s="2" t="s">
        <v>279</v>
      </c>
      <c r="E90" s="20">
        <v>87430485711</v>
      </c>
      <c r="F90" s="21">
        <v>0.13</v>
      </c>
      <c r="G90" s="22">
        <v>1</v>
      </c>
      <c r="H90" s="23">
        <v>7.556326673109434E-3</v>
      </c>
      <c r="I90" s="207"/>
    </row>
    <row r="91" spans="1:9" ht="12.75" customHeight="1" x14ac:dyDescent="0.35">
      <c r="A91" s="2">
        <v>17</v>
      </c>
      <c r="B91" s="2" t="s">
        <v>176</v>
      </c>
      <c r="C91" s="2" t="s">
        <v>177</v>
      </c>
      <c r="D91" s="2" t="s">
        <v>267</v>
      </c>
      <c r="E91" s="20">
        <v>2075149384</v>
      </c>
      <c r="F91" s="21">
        <v>0.59</v>
      </c>
      <c r="G91" s="22">
        <v>1</v>
      </c>
      <c r="H91" s="23">
        <v>7.0838012640760247E-3</v>
      </c>
      <c r="I91" s="207"/>
    </row>
    <row r="92" spans="1:9" ht="12.75" customHeight="1" x14ac:dyDescent="0.35">
      <c r="A92" s="2">
        <v>18</v>
      </c>
      <c r="B92" s="2" t="s">
        <v>202</v>
      </c>
      <c r="C92" s="2" t="s">
        <v>203</v>
      </c>
      <c r="D92" s="2" t="s">
        <v>280</v>
      </c>
      <c r="E92" s="20">
        <v>95785923138</v>
      </c>
      <c r="F92" s="21">
        <v>0.3</v>
      </c>
      <c r="G92" s="22">
        <v>1</v>
      </c>
      <c r="H92" s="23">
        <v>5.8348720523936524E-3</v>
      </c>
      <c r="I92" s="207"/>
    </row>
    <row r="93" spans="1:9" ht="12.75" customHeight="1" x14ac:dyDescent="0.35">
      <c r="A93" s="2">
        <v>19</v>
      </c>
      <c r="B93" s="2" t="s">
        <v>374</v>
      </c>
      <c r="C93" s="2" t="s">
        <v>375</v>
      </c>
      <c r="D93" s="2" t="s">
        <v>371</v>
      </c>
      <c r="E93" s="20">
        <v>82039595425</v>
      </c>
      <c r="F93" s="21">
        <v>0.28999999999999998</v>
      </c>
      <c r="G93" s="22">
        <v>1</v>
      </c>
      <c r="H93" s="23">
        <v>5.6143131520518608E-3</v>
      </c>
      <c r="I93" s="207"/>
    </row>
    <row r="94" spans="1:9" ht="12.75" customHeight="1" x14ac:dyDescent="0.35">
      <c r="A94" s="3"/>
      <c r="B94" s="3"/>
      <c r="C94" s="3"/>
      <c r="D94" s="3"/>
      <c r="E94" s="24"/>
      <c r="F94" s="55"/>
      <c r="G94" s="80"/>
      <c r="H94" s="27"/>
      <c r="I94" s="207"/>
    </row>
    <row r="95" spans="1:9" ht="30.75" customHeight="1" x14ac:dyDescent="0.35">
      <c r="A95" s="420" t="s">
        <v>206</v>
      </c>
      <c r="B95" s="416"/>
      <c r="C95" s="416"/>
      <c r="D95" s="109" t="s">
        <v>332</v>
      </c>
      <c r="E95" s="69"/>
      <c r="F95" s="70"/>
      <c r="G95" s="67"/>
      <c r="I95" s="207"/>
    </row>
    <row r="96" spans="1:9" ht="14.25" customHeight="1" x14ac:dyDescent="0.35">
      <c r="A96" s="104" t="s">
        <v>1231</v>
      </c>
      <c r="B96" s="52"/>
      <c r="C96" s="65"/>
      <c r="D96" s="68"/>
      <c r="E96" s="69"/>
      <c r="F96" s="70"/>
      <c r="G96" s="67"/>
      <c r="I96" s="207"/>
    </row>
    <row r="97" spans="1:9" ht="26" x14ac:dyDescent="0.35">
      <c r="A97" s="18" t="s">
        <v>0</v>
      </c>
      <c r="B97" s="18" t="s">
        <v>29</v>
      </c>
      <c r="C97" s="18" t="s">
        <v>30</v>
      </c>
      <c r="D97" s="18" t="s">
        <v>31</v>
      </c>
      <c r="E97" s="19" t="s">
        <v>32</v>
      </c>
      <c r="F97" s="18" t="s">
        <v>33</v>
      </c>
      <c r="G97" s="18" t="s">
        <v>34</v>
      </c>
      <c r="H97" s="18" t="s">
        <v>1237</v>
      </c>
      <c r="I97" s="207"/>
    </row>
    <row r="98" spans="1:9" x14ac:dyDescent="0.35">
      <c r="A98" s="2">
        <v>1</v>
      </c>
      <c r="B98" s="2" t="s">
        <v>6</v>
      </c>
      <c r="C98" s="2" t="s">
        <v>73</v>
      </c>
      <c r="D98" s="2" t="s">
        <v>53</v>
      </c>
      <c r="E98" s="20">
        <v>21586948000</v>
      </c>
      <c r="F98" s="21">
        <v>0.48</v>
      </c>
      <c r="G98" s="22">
        <v>6.3944899999999999E-2</v>
      </c>
      <c r="H98" s="23">
        <v>0.22985342662224756</v>
      </c>
      <c r="I98" s="207"/>
    </row>
    <row r="99" spans="1:9" x14ac:dyDescent="0.35">
      <c r="A99" s="2">
        <v>2</v>
      </c>
      <c r="B99" s="2" t="s">
        <v>96</v>
      </c>
      <c r="C99" s="2" t="s">
        <v>207</v>
      </c>
      <c r="D99" s="2" t="s">
        <v>97</v>
      </c>
      <c r="E99" s="20">
        <v>1000000000</v>
      </c>
      <c r="F99" s="21">
        <v>1</v>
      </c>
      <c r="G99" s="22">
        <v>6.3944899999999999E-2</v>
      </c>
      <c r="H99" s="23">
        <v>2.0146457757242435E-2</v>
      </c>
      <c r="I99" s="207"/>
    </row>
    <row r="100" spans="1:9" x14ac:dyDescent="0.35">
      <c r="A100" s="2">
        <v>3</v>
      </c>
      <c r="B100" s="2" t="s">
        <v>15</v>
      </c>
      <c r="C100" s="2" t="s">
        <v>75</v>
      </c>
      <c r="D100" s="2" t="s">
        <v>89</v>
      </c>
      <c r="E100" s="20">
        <v>12960541337338</v>
      </c>
      <c r="F100" s="21">
        <v>0.27</v>
      </c>
      <c r="G100" s="22">
        <v>1</v>
      </c>
      <c r="H100" s="23">
        <v>0.23518329755558248</v>
      </c>
      <c r="I100" s="207"/>
    </row>
    <row r="101" spans="1:9" x14ac:dyDescent="0.35">
      <c r="A101" s="2">
        <v>4</v>
      </c>
      <c r="B101" s="2" t="s">
        <v>24</v>
      </c>
      <c r="C101" s="2" t="s">
        <v>70</v>
      </c>
      <c r="D101" s="2" t="s">
        <v>61</v>
      </c>
      <c r="E101" s="20">
        <v>2276401458</v>
      </c>
      <c r="F101" s="21">
        <v>0.57999999999999996</v>
      </c>
      <c r="G101" s="22">
        <v>1</v>
      </c>
      <c r="H101" s="23">
        <v>0.20691200380606772</v>
      </c>
      <c r="I101" s="207"/>
    </row>
    <row r="102" spans="1:9" ht="37.5" x14ac:dyDescent="0.35">
      <c r="A102" s="2">
        <v>5</v>
      </c>
      <c r="B102" s="2" t="s">
        <v>1238</v>
      </c>
      <c r="C102" s="2" t="s">
        <v>1239</v>
      </c>
      <c r="D102" s="2" t="s">
        <v>1240</v>
      </c>
      <c r="E102" s="20">
        <v>119291268</v>
      </c>
      <c r="F102" s="21">
        <v>0.89</v>
      </c>
      <c r="G102" s="22">
        <v>1</v>
      </c>
      <c r="H102" s="23">
        <v>0.18665686106309937</v>
      </c>
      <c r="I102" s="207"/>
    </row>
    <row r="103" spans="1:9" x14ac:dyDescent="0.35">
      <c r="A103" s="2">
        <v>6</v>
      </c>
      <c r="B103" s="2" t="s">
        <v>208</v>
      </c>
      <c r="C103" s="2" t="s">
        <v>209</v>
      </c>
      <c r="D103" s="2" t="s">
        <v>281</v>
      </c>
      <c r="E103" s="20">
        <v>29829709866</v>
      </c>
      <c r="F103" s="21">
        <v>0.2</v>
      </c>
      <c r="G103" s="22">
        <v>1</v>
      </c>
      <c r="H103" s="23">
        <v>5.2532274004411052E-2</v>
      </c>
      <c r="I103" s="207"/>
    </row>
    <row r="104" spans="1:9" x14ac:dyDescent="0.35">
      <c r="A104" s="2">
        <v>7</v>
      </c>
      <c r="B104" s="2" t="s">
        <v>210</v>
      </c>
      <c r="C104" s="2" t="s">
        <v>211</v>
      </c>
      <c r="D104" s="2" t="s">
        <v>282</v>
      </c>
      <c r="E104" s="20">
        <v>111637791</v>
      </c>
      <c r="F104" s="21">
        <v>0.37</v>
      </c>
      <c r="G104" s="22">
        <v>1</v>
      </c>
      <c r="H104" s="23">
        <v>3.0743303059627653E-2</v>
      </c>
      <c r="I104" s="207"/>
    </row>
    <row r="105" spans="1:9" ht="37.5" x14ac:dyDescent="0.35">
      <c r="A105" s="2">
        <v>8</v>
      </c>
      <c r="B105" s="2" t="s">
        <v>214</v>
      </c>
      <c r="C105" s="2" t="s">
        <v>215</v>
      </c>
      <c r="D105" s="2" t="s">
        <v>284</v>
      </c>
      <c r="E105" s="20">
        <v>48879556</v>
      </c>
      <c r="F105" s="21">
        <v>0.53</v>
      </c>
      <c r="G105" s="22">
        <v>0.5</v>
      </c>
      <c r="H105" s="23">
        <v>2.4389938084370552E-2</v>
      </c>
      <c r="I105" s="207"/>
    </row>
    <row r="106" spans="1:9" x14ac:dyDescent="0.35">
      <c r="A106" s="2">
        <v>9</v>
      </c>
      <c r="B106" s="2" t="s">
        <v>212</v>
      </c>
      <c r="C106" s="2" t="s">
        <v>213</v>
      </c>
      <c r="D106" s="2" t="s">
        <v>283</v>
      </c>
      <c r="E106" s="20">
        <v>499554000</v>
      </c>
      <c r="F106" s="21">
        <v>0.36</v>
      </c>
      <c r="G106" s="22">
        <v>1</v>
      </c>
      <c r="H106" s="23">
        <v>1.3582438047351257E-2</v>
      </c>
      <c r="I106" s="207"/>
    </row>
    <row r="107" spans="1:9" x14ac:dyDescent="0.35">
      <c r="A107" s="3"/>
      <c r="B107" s="3"/>
      <c r="C107" s="3"/>
      <c r="D107" s="3"/>
      <c r="E107" s="24"/>
      <c r="F107" s="55"/>
      <c r="G107" s="80"/>
      <c r="H107" s="27"/>
      <c r="I107" s="207"/>
    </row>
    <row r="108" spans="1:9" x14ac:dyDescent="0.35">
      <c r="A108" s="3"/>
      <c r="B108" s="3" t="s">
        <v>1242</v>
      </c>
      <c r="C108" s="3" t="s">
        <v>1241</v>
      </c>
      <c r="D108" s="3"/>
      <c r="E108" s="24"/>
      <c r="F108" s="55"/>
      <c r="G108" s="80"/>
      <c r="H108" s="27"/>
      <c r="I108" s="207"/>
    </row>
    <row r="109" spans="1:9" ht="37.5" x14ac:dyDescent="0.35">
      <c r="A109" s="3"/>
      <c r="B109" s="3" t="s">
        <v>1238</v>
      </c>
      <c r="C109" s="3" t="s">
        <v>1239</v>
      </c>
      <c r="D109" s="3" t="s">
        <v>1240</v>
      </c>
      <c r="E109" s="24"/>
      <c r="F109" s="55"/>
      <c r="G109" s="80"/>
      <c r="H109" s="27"/>
      <c r="I109" s="207"/>
    </row>
    <row r="110" spans="1:9" x14ac:dyDescent="0.35">
      <c r="A110" s="3"/>
      <c r="B110" s="3"/>
      <c r="C110" s="3"/>
      <c r="D110" s="3"/>
      <c r="E110" s="24"/>
      <c r="F110" s="55"/>
      <c r="G110" s="80"/>
      <c r="H110" s="27"/>
      <c r="I110" s="207"/>
    </row>
    <row r="111" spans="1:9" ht="14.25" customHeight="1" x14ac:dyDescent="0.35">
      <c r="A111" s="193" t="s">
        <v>218</v>
      </c>
      <c r="B111" s="194"/>
      <c r="C111" s="195"/>
      <c r="D111" s="196" t="s">
        <v>334</v>
      </c>
      <c r="E111" s="197"/>
      <c r="F111" s="198"/>
      <c r="G111" s="199"/>
      <c r="I111" s="207"/>
    </row>
    <row r="112" spans="1:9" ht="14.25" customHeight="1" x14ac:dyDescent="0.35">
      <c r="A112" s="200" t="s">
        <v>1234</v>
      </c>
      <c r="B112" s="201"/>
      <c r="C112" s="202"/>
      <c r="D112" s="202"/>
      <c r="E112" s="203"/>
      <c r="F112" s="202"/>
      <c r="G112" s="204"/>
      <c r="I112" s="207"/>
    </row>
    <row r="113" spans="1:9" ht="26" x14ac:dyDescent="0.35">
      <c r="A113" s="18" t="s">
        <v>0</v>
      </c>
      <c r="B113" s="18" t="s">
        <v>29</v>
      </c>
      <c r="C113" s="18" t="s">
        <v>30</v>
      </c>
      <c r="D113" s="18" t="s">
        <v>31</v>
      </c>
      <c r="E113" s="19" t="s">
        <v>32</v>
      </c>
      <c r="F113" s="18" t="s">
        <v>33</v>
      </c>
      <c r="G113" s="18" t="s">
        <v>34</v>
      </c>
      <c r="H113" s="18" t="s">
        <v>1237</v>
      </c>
      <c r="I113" s="207"/>
    </row>
    <row r="114" spans="1:9" ht="14.25" customHeight="1" x14ac:dyDescent="0.35">
      <c r="A114" s="2">
        <v>1</v>
      </c>
      <c r="B114" s="2" t="s">
        <v>219</v>
      </c>
      <c r="C114" s="2" t="s">
        <v>220</v>
      </c>
      <c r="D114" s="2" t="s">
        <v>286</v>
      </c>
      <c r="E114" s="183">
        <v>1110616299</v>
      </c>
      <c r="F114" s="21">
        <v>0.41</v>
      </c>
      <c r="G114" s="184">
        <v>1</v>
      </c>
      <c r="H114" s="23">
        <v>0.65389233491974419</v>
      </c>
      <c r="I114" s="207"/>
    </row>
    <row r="115" spans="1:9" ht="14.25" customHeight="1" x14ac:dyDescent="0.35">
      <c r="A115" s="2">
        <v>2</v>
      </c>
      <c r="B115" s="2" t="s">
        <v>221</v>
      </c>
      <c r="C115" s="2" t="s">
        <v>222</v>
      </c>
      <c r="D115" s="2" t="s">
        <v>287</v>
      </c>
      <c r="E115" s="183">
        <v>19259815400</v>
      </c>
      <c r="F115" s="21">
        <v>0.1</v>
      </c>
      <c r="G115" s="184">
        <v>1</v>
      </c>
      <c r="H115" s="23">
        <v>0.21528299939790072</v>
      </c>
      <c r="I115" s="207"/>
    </row>
    <row r="116" spans="1:9" ht="14.25" customHeight="1" x14ac:dyDescent="0.35">
      <c r="A116" s="2">
        <v>3</v>
      </c>
      <c r="B116" s="2" t="s">
        <v>223</v>
      </c>
      <c r="C116" s="2" t="s">
        <v>224</v>
      </c>
      <c r="D116" s="2" t="s">
        <v>288</v>
      </c>
      <c r="E116" s="183">
        <v>2951250000</v>
      </c>
      <c r="F116" s="21">
        <v>0.26</v>
      </c>
      <c r="G116" s="184">
        <v>1</v>
      </c>
      <c r="H116" s="23">
        <v>8.3252377711185127E-2</v>
      </c>
      <c r="I116" s="207"/>
    </row>
    <row r="117" spans="1:9" ht="14.25" customHeight="1" x14ac:dyDescent="0.35">
      <c r="A117" s="2">
        <v>4</v>
      </c>
      <c r="B117" s="2" t="s">
        <v>225</v>
      </c>
      <c r="C117" s="2" t="s">
        <v>226</v>
      </c>
      <c r="D117" s="2" t="s">
        <v>289</v>
      </c>
      <c r="E117" s="183">
        <v>67597000</v>
      </c>
      <c r="F117" s="21">
        <v>0.16</v>
      </c>
      <c r="G117" s="184">
        <v>1</v>
      </c>
      <c r="H117" s="23">
        <v>3.9115010205709316E-2</v>
      </c>
      <c r="I117" s="207"/>
    </row>
    <row r="118" spans="1:9" x14ac:dyDescent="0.35">
      <c r="A118" s="2">
        <v>5</v>
      </c>
      <c r="B118" s="2" t="s">
        <v>1243</v>
      </c>
      <c r="C118" s="2" t="s">
        <v>1244</v>
      </c>
      <c r="D118" s="2" t="s">
        <v>1245</v>
      </c>
      <c r="E118" s="183">
        <v>58462120</v>
      </c>
      <c r="F118" s="21">
        <v>0.2</v>
      </c>
      <c r="G118" s="184">
        <v>1</v>
      </c>
      <c r="H118" s="23">
        <v>8.4572777654607547E-3</v>
      </c>
    </row>
    <row r="119" spans="1:9" ht="14.25" customHeight="1" x14ac:dyDescent="0.35">
      <c r="A119" s="192"/>
      <c r="B119" s="63"/>
      <c r="C119" s="53"/>
      <c r="D119" s="182"/>
      <c r="E119" s="55"/>
      <c r="F119" s="180"/>
      <c r="G119" s="27"/>
    </row>
    <row r="120" spans="1:9" ht="14.25" customHeight="1" x14ac:dyDescent="0.35">
      <c r="A120" s="192"/>
      <c r="B120" s="63" t="s">
        <v>66</v>
      </c>
      <c r="C120" s="53"/>
      <c r="D120" s="182"/>
      <c r="E120" s="55"/>
      <c r="F120" s="180"/>
      <c r="G120" s="27"/>
    </row>
    <row r="121" spans="1:9" x14ac:dyDescent="0.35">
      <c r="B121" s="4" t="s">
        <v>1243</v>
      </c>
      <c r="C121" s="207" t="s">
        <v>1244</v>
      </c>
      <c r="D121" s="207" t="s">
        <v>1245</v>
      </c>
    </row>
  </sheetData>
  <mergeCells count="3">
    <mergeCell ref="A39:C39"/>
    <mergeCell ref="A48:C48"/>
    <mergeCell ref="A95:C95"/>
  </mergeCells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I122"/>
  <sheetViews>
    <sheetView workbookViewId="0">
      <selection activeCell="D3" sqref="D3"/>
    </sheetView>
  </sheetViews>
  <sheetFormatPr defaultColWidth="9.1796875" defaultRowHeight="12.5" x14ac:dyDescent="0.35"/>
  <cols>
    <col min="1" max="1" width="4.453125" style="4" customWidth="1"/>
    <col min="2" max="2" width="9.81640625" style="4" customWidth="1"/>
    <col min="3" max="3" width="44.453125" style="176" customWidth="1"/>
    <col min="4" max="4" width="48.81640625" style="176" customWidth="1"/>
    <col min="5" max="5" width="19.1796875" style="4" customWidth="1"/>
    <col min="6" max="6" width="10.81640625" style="4" customWidth="1"/>
    <col min="7" max="7" width="12.81640625" style="4" customWidth="1"/>
    <col min="8" max="8" width="11.1796875" style="4" bestFit="1" customWidth="1"/>
    <col min="9" max="16384" width="9.1796875" style="4"/>
  </cols>
  <sheetData>
    <row r="1" spans="1:8" ht="14.25" customHeight="1" x14ac:dyDescent="0.35">
      <c r="C1" s="12" t="s">
        <v>63</v>
      </c>
      <c r="D1" s="13" t="s">
        <v>62</v>
      </c>
    </row>
    <row r="2" spans="1:8" ht="14.25" customHeight="1" thickBot="1" x14ac:dyDescent="0.4">
      <c r="C2" s="14">
        <v>43728</v>
      </c>
      <c r="D2" s="15">
        <v>43818</v>
      </c>
    </row>
    <row r="3" spans="1:8" ht="14.25" customHeight="1" x14ac:dyDescent="0.35">
      <c r="C3" s="75"/>
      <c r="D3" s="76"/>
    </row>
    <row r="4" spans="1:8" ht="14.25" customHeight="1" x14ac:dyDescent="0.35">
      <c r="A4" s="86" t="s">
        <v>99</v>
      </c>
      <c r="B4" s="87"/>
      <c r="C4" s="88"/>
      <c r="D4" s="89" t="s">
        <v>291</v>
      </c>
    </row>
    <row r="5" spans="1:8" ht="14.25" customHeight="1" x14ac:dyDescent="0.35">
      <c r="A5" s="83" t="s">
        <v>1227</v>
      </c>
      <c r="B5" s="84"/>
      <c r="C5" s="85"/>
      <c r="D5" s="82"/>
      <c r="E5" s="17"/>
      <c r="F5" s="17"/>
      <c r="G5" s="17"/>
      <c r="H5" s="17"/>
    </row>
    <row r="6" spans="1:8" s="176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1236</v>
      </c>
    </row>
    <row r="7" spans="1:8" s="176" customFormat="1" ht="12.75" customHeight="1" x14ac:dyDescent="0.35">
      <c r="A7" s="2">
        <v>1</v>
      </c>
      <c r="B7" s="2" t="s">
        <v>4</v>
      </c>
      <c r="C7" s="2" t="s">
        <v>71</v>
      </c>
      <c r="D7" s="2" t="s">
        <v>84</v>
      </c>
      <c r="E7" s="20">
        <v>23673512900</v>
      </c>
      <c r="F7" s="21">
        <v>0.46</v>
      </c>
      <c r="G7" s="22">
        <v>8.0995300000000006E-2</v>
      </c>
      <c r="H7" s="23">
        <v>0.14999992726123482</v>
      </c>
    </row>
    <row r="8" spans="1:8" s="176" customFormat="1" x14ac:dyDescent="0.35">
      <c r="A8" s="2">
        <v>2</v>
      </c>
      <c r="B8" s="2" t="s">
        <v>5</v>
      </c>
      <c r="C8" s="2" t="s">
        <v>72</v>
      </c>
      <c r="D8" s="2" t="s">
        <v>85</v>
      </c>
      <c r="E8" s="20">
        <v>715000000</v>
      </c>
      <c r="F8" s="21">
        <v>0.54</v>
      </c>
      <c r="G8" s="22">
        <v>9.85843E-2</v>
      </c>
      <c r="H8" s="23">
        <v>0.15000007407726232</v>
      </c>
    </row>
    <row r="9" spans="1:8" s="176" customFormat="1" x14ac:dyDescent="0.35">
      <c r="A9" s="2">
        <v>3</v>
      </c>
      <c r="B9" s="2" t="s">
        <v>14</v>
      </c>
      <c r="C9" s="2" t="s">
        <v>90</v>
      </c>
      <c r="D9" s="2" t="s">
        <v>57</v>
      </c>
      <c r="E9" s="20">
        <v>3036306000</v>
      </c>
      <c r="F9" s="21">
        <v>0.21</v>
      </c>
      <c r="G9" s="22">
        <v>0.24932660000000001</v>
      </c>
      <c r="H9" s="23">
        <v>0.15000001871503255</v>
      </c>
    </row>
    <row r="10" spans="1:8" s="176" customFormat="1" x14ac:dyDescent="0.35">
      <c r="A10" s="2">
        <v>4</v>
      </c>
      <c r="B10" s="2" t="s">
        <v>18</v>
      </c>
      <c r="C10" s="2" t="s">
        <v>83</v>
      </c>
      <c r="D10" s="2" t="s">
        <v>86</v>
      </c>
      <c r="E10" s="20">
        <v>2178690700</v>
      </c>
      <c r="F10" s="21">
        <v>0.32</v>
      </c>
      <c r="G10" s="22">
        <v>0.33471879999999998</v>
      </c>
      <c r="H10" s="23">
        <v>0.12703252426684344</v>
      </c>
    </row>
    <row r="11" spans="1:8" s="176" customFormat="1" x14ac:dyDescent="0.35">
      <c r="A11" s="2">
        <v>5</v>
      </c>
      <c r="B11" s="2" t="s">
        <v>100</v>
      </c>
      <c r="C11" s="2" t="s">
        <v>101</v>
      </c>
      <c r="D11" s="2" t="s">
        <v>229</v>
      </c>
      <c r="E11" s="20">
        <v>147508500</v>
      </c>
      <c r="F11" s="21">
        <v>1</v>
      </c>
      <c r="G11" s="22">
        <v>0.33471879999999998</v>
      </c>
      <c r="H11" s="23">
        <v>2.2967455356515749E-2</v>
      </c>
    </row>
    <row r="12" spans="1:8" s="176" customFormat="1" x14ac:dyDescent="0.35">
      <c r="A12" s="2">
        <v>6</v>
      </c>
      <c r="B12" s="2" t="s">
        <v>16</v>
      </c>
      <c r="C12" s="2" t="s">
        <v>87</v>
      </c>
      <c r="D12" s="2" t="s">
        <v>58</v>
      </c>
      <c r="E12" s="20">
        <v>10598177817</v>
      </c>
      <c r="F12" s="21">
        <v>0.11</v>
      </c>
      <c r="G12" s="22">
        <v>0.43160290000000001</v>
      </c>
      <c r="H12" s="23">
        <v>0.15000001308274782</v>
      </c>
    </row>
    <row r="13" spans="1:8" s="176" customFormat="1" x14ac:dyDescent="0.35">
      <c r="A13" s="2">
        <v>7</v>
      </c>
      <c r="B13" s="2" t="s">
        <v>10</v>
      </c>
      <c r="C13" s="2" t="s">
        <v>1194</v>
      </c>
      <c r="D13" s="2" t="s">
        <v>1196</v>
      </c>
      <c r="E13" s="20">
        <v>35725994705</v>
      </c>
      <c r="F13" s="21">
        <v>0.25</v>
      </c>
      <c r="G13" s="22">
        <v>0.48013679999999997</v>
      </c>
      <c r="H13" s="23">
        <v>8.6233037409101834E-2</v>
      </c>
    </row>
    <row r="14" spans="1:8" s="176" customFormat="1" x14ac:dyDescent="0.35">
      <c r="A14" s="2">
        <v>8</v>
      </c>
      <c r="B14" s="2" t="s">
        <v>12</v>
      </c>
      <c r="C14" s="2" t="s">
        <v>1195</v>
      </c>
      <c r="D14" s="2" t="s">
        <v>1197</v>
      </c>
      <c r="E14" s="20">
        <v>7701998235</v>
      </c>
      <c r="F14" s="21">
        <v>0.73</v>
      </c>
      <c r="G14" s="22">
        <v>0.48013679999999997</v>
      </c>
      <c r="H14" s="23">
        <v>6.3766951147893172E-2</v>
      </c>
    </row>
    <row r="15" spans="1:8" s="176" customFormat="1" x14ac:dyDescent="0.35">
      <c r="A15" s="2">
        <v>9</v>
      </c>
      <c r="B15" s="2" t="s">
        <v>19</v>
      </c>
      <c r="C15" s="2" t="s">
        <v>88</v>
      </c>
      <c r="D15" s="2" t="s">
        <v>68</v>
      </c>
      <c r="E15" s="20">
        <v>1554875</v>
      </c>
      <c r="F15" s="21">
        <v>0.32</v>
      </c>
      <c r="G15" s="22">
        <v>1</v>
      </c>
      <c r="H15" s="23">
        <v>5.481952881776838E-2</v>
      </c>
    </row>
    <row r="16" spans="1:8" s="176" customFormat="1" x14ac:dyDescent="0.35">
      <c r="A16" s="2">
        <v>10</v>
      </c>
      <c r="B16" s="2" t="s">
        <v>104</v>
      </c>
      <c r="C16" s="2" t="s">
        <v>105</v>
      </c>
      <c r="D16" s="2" t="s">
        <v>231</v>
      </c>
      <c r="E16" s="20">
        <v>29788012</v>
      </c>
      <c r="F16" s="21">
        <v>0.63</v>
      </c>
      <c r="G16" s="22">
        <v>1</v>
      </c>
      <c r="H16" s="23">
        <v>2.1569844595864456E-2</v>
      </c>
    </row>
    <row r="17" spans="1:9" s="176" customFormat="1" x14ac:dyDescent="0.35">
      <c r="A17" s="2">
        <v>11</v>
      </c>
      <c r="B17" s="2" t="s">
        <v>106</v>
      </c>
      <c r="C17" s="2" t="s">
        <v>107</v>
      </c>
      <c r="D17" s="2" t="s">
        <v>232</v>
      </c>
      <c r="E17" s="20">
        <v>1033135366</v>
      </c>
      <c r="F17" s="21">
        <v>0.3</v>
      </c>
      <c r="G17" s="22">
        <v>1</v>
      </c>
      <c r="H17" s="23">
        <v>1.2487720668484937E-2</v>
      </c>
    </row>
    <row r="18" spans="1:9" s="176" customFormat="1" x14ac:dyDescent="0.35">
      <c r="A18" s="2">
        <v>12</v>
      </c>
      <c r="B18" s="2" t="s">
        <v>102</v>
      </c>
      <c r="C18" s="2" t="s">
        <v>103</v>
      </c>
      <c r="D18" s="2" t="s">
        <v>230</v>
      </c>
      <c r="E18" s="20">
        <v>294120000</v>
      </c>
      <c r="F18" s="21">
        <v>0.09</v>
      </c>
      <c r="G18" s="22">
        <v>1</v>
      </c>
      <c r="H18" s="23">
        <v>1.112290460125057E-2</v>
      </c>
    </row>
    <row r="19" spans="1:9" x14ac:dyDescent="0.35">
      <c r="B19" s="3"/>
      <c r="C19" s="3"/>
      <c r="D19" s="3"/>
      <c r="E19" s="24"/>
      <c r="F19" s="25"/>
      <c r="G19" s="26"/>
      <c r="H19" s="27"/>
      <c r="I19" s="176"/>
    </row>
    <row r="20" spans="1:9" ht="14.25" customHeight="1" x14ac:dyDescent="0.35">
      <c r="A20" s="100" t="s">
        <v>108</v>
      </c>
      <c r="B20" s="57"/>
      <c r="C20" s="58"/>
      <c r="D20" s="101" t="s">
        <v>323</v>
      </c>
      <c r="E20" s="60"/>
      <c r="F20" s="61"/>
      <c r="G20" s="62"/>
      <c r="I20" s="176"/>
    </row>
    <row r="21" spans="1:9" ht="15.75" customHeight="1" x14ac:dyDescent="0.35">
      <c r="A21" s="81" t="s">
        <v>1232</v>
      </c>
      <c r="B21" s="57"/>
      <c r="C21" s="58"/>
      <c r="D21" s="59"/>
      <c r="E21" s="60"/>
      <c r="F21" s="61"/>
      <c r="G21" s="62"/>
      <c r="I21" s="176"/>
    </row>
    <row r="22" spans="1:9" ht="26" x14ac:dyDescent="0.35">
      <c r="A22" s="18" t="s">
        <v>0</v>
      </c>
      <c r="B22" s="18" t="s">
        <v>29</v>
      </c>
      <c r="C22" s="18" t="s">
        <v>30</v>
      </c>
      <c r="D22" s="18" t="s">
        <v>31</v>
      </c>
      <c r="E22" s="19" t="s">
        <v>32</v>
      </c>
      <c r="F22" s="18" t="s">
        <v>33</v>
      </c>
      <c r="G22" s="18" t="s">
        <v>34</v>
      </c>
      <c r="H22" s="18" t="s">
        <v>1236</v>
      </c>
      <c r="I22" s="176"/>
    </row>
    <row r="23" spans="1:9" x14ac:dyDescent="0.35">
      <c r="A23" s="2">
        <v>1</v>
      </c>
      <c r="B23" s="2" t="s">
        <v>109</v>
      </c>
      <c r="C23" s="2" t="s">
        <v>110</v>
      </c>
      <c r="D23" s="2" t="s">
        <v>233</v>
      </c>
      <c r="E23" s="20">
        <v>292567655</v>
      </c>
      <c r="F23" s="21">
        <v>0.96</v>
      </c>
      <c r="G23" s="22">
        <v>3.5894700000000002E-2</v>
      </c>
      <c r="H23" s="23">
        <v>0.14999988003732923</v>
      </c>
      <c r="I23" s="176"/>
    </row>
    <row r="24" spans="1:9" x14ac:dyDescent="0.35">
      <c r="A24" s="2">
        <v>2</v>
      </c>
      <c r="B24" s="2" t="s">
        <v>7</v>
      </c>
      <c r="C24" s="2" t="s">
        <v>8</v>
      </c>
      <c r="D24" s="2" t="s">
        <v>54</v>
      </c>
      <c r="E24" s="20">
        <v>101911355</v>
      </c>
      <c r="F24" s="21">
        <v>0.71</v>
      </c>
      <c r="G24" s="22">
        <v>9.2993000000000006E-2</v>
      </c>
      <c r="H24" s="23">
        <v>0.15000006401480442</v>
      </c>
      <c r="I24" s="176"/>
    </row>
    <row r="25" spans="1:9" ht="37.5" x14ac:dyDescent="0.35">
      <c r="A25" s="2">
        <v>3</v>
      </c>
      <c r="B25" s="2" t="s">
        <v>111</v>
      </c>
      <c r="C25" s="2" t="s">
        <v>112</v>
      </c>
      <c r="D25" s="2" t="s">
        <v>234</v>
      </c>
      <c r="E25" s="20">
        <v>271572872</v>
      </c>
      <c r="F25" s="21">
        <v>0.41</v>
      </c>
      <c r="G25" s="22">
        <v>9.7015799999999999E-2</v>
      </c>
      <c r="H25" s="23">
        <v>0.14999995000381855</v>
      </c>
      <c r="I25" s="176"/>
    </row>
    <row r="26" spans="1:9" x14ac:dyDescent="0.35">
      <c r="A26" s="2">
        <v>4</v>
      </c>
      <c r="B26" s="2" t="s">
        <v>113</v>
      </c>
      <c r="C26" s="2" t="s">
        <v>114</v>
      </c>
      <c r="D26" s="2" t="s">
        <v>235</v>
      </c>
      <c r="E26" s="20">
        <v>739000000</v>
      </c>
      <c r="F26" s="21">
        <v>0.34</v>
      </c>
      <c r="G26" s="22">
        <v>1</v>
      </c>
      <c r="H26" s="23">
        <v>0.13691902190695435</v>
      </c>
      <c r="I26" s="176"/>
    </row>
    <row r="27" spans="1:9" ht="25" x14ac:dyDescent="0.35">
      <c r="A27" s="2">
        <v>5</v>
      </c>
      <c r="B27" s="2" t="s">
        <v>119</v>
      </c>
      <c r="C27" s="2" t="s">
        <v>120</v>
      </c>
      <c r="D27" s="2" t="s">
        <v>238</v>
      </c>
      <c r="E27" s="20">
        <v>487929660</v>
      </c>
      <c r="F27" s="21">
        <v>0.21</v>
      </c>
      <c r="G27" s="22">
        <v>1</v>
      </c>
      <c r="H27" s="23">
        <v>0.13556716784149356</v>
      </c>
      <c r="I27" s="176"/>
    </row>
    <row r="28" spans="1:9" ht="37.5" x14ac:dyDescent="0.35">
      <c r="A28" s="2">
        <v>6</v>
      </c>
      <c r="B28" s="2" t="s">
        <v>117</v>
      </c>
      <c r="C28" s="2" t="s">
        <v>118</v>
      </c>
      <c r="D28" s="2" t="s">
        <v>237</v>
      </c>
      <c r="E28" s="20">
        <v>136666665</v>
      </c>
      <c r="F28" s="21">
        <v>0.21</v>
      </c>
      <c r="G28" s="22">
        <v>1</v>
      </c>
      <c r="H28" s="23">
        <v>0.12570535911801639</v>
      </c>
      <c r="I28" s="176"/>
    </row>
    <row r="29" spans="1:9" x14ac:dyDescent="0.35">
      <c r="A29" s="2">
        <v>7</v>
      </c>
      <c r="B29" s="2" t="s">
        <v>115</v>
      </c>
      <c r="C29" s="2" t="s">
        <v>116</v>
      </c>
      <c r="D29" s="2" t="s">
        <v>236</v>
      </c>
      <c r="E29" s="20">
        <v>179768227</v>
      </c>
      <c r="F29" s="21">
        <v>0.17</v>
      </c>
      <c r="G29" s="22">
        <v>1</v>
      </c>
      <c r="H29" s="23">
        <v>8.5574720642594942E-2</v>
      </c>
      <c r="I29" s="176"/>
    </row>
    <row r="30" spans="1:9" x14ac:dyDescent="0.35">
      <c r="A30" s="2">
        <v>8</v>
      </c>
      <c r="B30" s="2" t="s">
        <v>127</v>
      </c>
      <c r="C30" s="2" t="s">
        <v>128</v>
      </c>
      <c r="D30" s="2" t="s">
        <v>242</v>
      </c>
      <c r="E30" s="20">
        <v>527142857</v>
      </c>
      <c r="F30" s="21">
        <v>0.09</v>
      </c>
      <c r="G30" s="22">
        <v>1</v>
      </c>
      <c r="H30" s="23">
        <v>2.6540904372791999E-2</v>
      </c>
      <c r="I30" s="176"/>
    </row>
    <row r="31" spans="1:9" x14ac:dyDescent="0.35">
      <c r="A31" s="2">
        <v>9</v>
      </c>
      <c r="B31" s="2" t="s">
        <v>125</v>
      </c>
      <c r="C31" s="2" t="s">
        <v>126</v>
      </c>
      <c r="D31" s="2" t="s">
        <v>241</v>
      </c>
      <c r="E31" s="20">
        <v>34270159</v>
      </c>
      <c r="F31" s="21">
        <v>0.28999999999999998</v>
      </c>
      <c r="G31" s="22">
        <v>1</v>
      </c>
      <c r="H31" s="23">
        <v>1.8162406491155095E-2</v>
      </c>
      <c r="I31" s="176"/>
    </row>
    <row r="32" spans="1:9" x14ac:dyDescent="0.35">
      <c r="A32" s="2">
        <v>10</v>
      </c>
      <c r="B32" s="2" t="s">
        <v>471</v>
      </c>
      <c r="C32" s="2" t="s">
        <v>472</v>
      </c>
      <c r="D32" s="2" t="s">
        <v>475</v>
      </c>
      <c r="E32" s="20">
        <v>87876649</v>
      </c>
      <c r="F32" s="21">
        <v>0.08</v>
      </c>
      <c r="G32" s="22">
        <v>1</v>
      </c>
      <c r="H32" s="23">
        <v>1.114876284812154E-2</v>
      </c>
      <c r="I32" s="176"/>
    </row>
    <row r="33" spans="1:9" x14ac:dyDescent="0.35">
      <c r="A33" s="2">
        <v>11</v>
      </c>
      <c r="B33" s="2" t="s">
        <v>129</v>
      </c>
      <c r="C33" s="2" t="s">
        <v>130</v>
      </c>
      <c r="D33" s="2" t="s">
        <v>243</v>
      </c>
      <c r="E33" s="20">
        <v>113056000</v>
      </c>
      <c r="F33" s="21">
        <v>0.32</v>
      </c>
      <c r="G33" s="22">
        <v>1</v>
      </c>
      <c r="H33" s="23">
        <v>1.0381762722920029E-2</v>
      </c>
      <c r="I33" s="176"/>
    </row>
    <row r="34" spans="1:9" ht="15.75" customHeight="1" x14ac:dyDescent="0.35">
      <c r="A34" s="16"/>
      <c r="B34" s="57"/>
      <c r="C34" s="58"/>
      <c r="D34" s="59"/>
      <c r="E34" s="60"/>
      <c r="F34" s="61"/>
      <c r="G34" s="62"/>
      <c r="I34" s="176"/>
    </row>
    <row r="35" spans="1:9" ht="15.75" customHeight="1" x14ac:dyDescent="0.35">
      <c r="A35" s="16"/>
      <c r="B35" s="4" t="s">
        <v>66</v>
      </c>
      <c r="D35" s="3"/>
      <c r="E35" s="60"/>
      <c r="F35" s="61"/>
      <c r="G35" s="62"/>
      <c r="I35" s="176"/>
    </row>
    <row r="36" spans="1:9" ht="15.75" customHeight="1" x14ac:dyDescent="0.35">
      <c r="A36" s="16"/>
      <c r="B36" s="4" t="s">
        <v>471</v>
      </c>
      <c r="C36" s="176" t="s">
        <v>472</v>
      </c>
      <c r="D36" s="3" t="s">
        <v>475</v>
      </c>
      <c r="E36" s="60"/>
      <c r="F36" s="61"/>
      <c r="G36" s="62"/>
      <c r="I36" s="176"/>
    </row>
    <row r="37" spans="1:9" ht="15.75" customHeight="1" x14ac:dyDescent="0.35">
      <c r="A37" s="16"/>
      <c r="B37" s="57"/>
      <c r="C37" s="58"/>
      <c r="D37" s="59"/>
      <c r="E37" s="60"/>
      <c r="F37" s="61"/>
      <c r="G37" s="62"/>
      <c r="I37" s="176"/>
    </row>
    <row r="38" spans="1:9" ht="30.75" customHeight="1" x14ac:dyDescent="0.35">
      <c r="A38" s="418" t="s">
        <v>135</v>
      </c>
      <c r="B38" s="419"/>
      <c r="C38" s="419"/>
      <c r="D38" s="179" t="s">
        <v>324</v>
      </c>
      <c r="E38" s="55"/>
      <c r="F38" s="180"/>
      <c r="G38" s="27"/>
      <c r="I38" s="176"/>
    </row>
    <row r="39" spans="1:9" ht="14.25" customHeight="1" x14ac:dyDescent="0.35">
      <c r="A39" s="181" t="s">
        <v>1233</v>
      </c>
      <c r="B39" s="79"/>
      <c r="C39" s="53"/>
      <c r="D39" s="182"/>
      <c r="E39" s="55"/>
      <c r="F39" s="180"/>
      <c r="G39" s="27"/>
      <c r="I39" s="176"/>
    </row>
    <row r="40" spans="1:9" ht="26" x14ac:dyDescent="0.35">
      <c r="A40" s="18" t="s">
        <v>0</v>
      </c>
      <c r="B40" s="18" t="s">
        <v>29</v>
      </c>
      <c r="C40" s="18" t="s">
        <v>30</v>
      </c>
      <c r="D40" s="18" t="s">
        <v>31</v>
      </c>
      <c r="E40" s="19" t="s">
        <v>32</v>
      </c>
      <c r="F40" s="18" t="s">
        <v>33</v>
      </c>
      <c r="G40" s="18" t="s">
        <v>34</v>
      </c>
      <c r="H40" s="18" t="s">
        <v>1236</v>
      </c>
      <c r="I40" s="176"/>
    </row>
    <row r="41" spans="1:9" ht="12.75" customHeight="1" x14ac:dyDescent="0.35">
      <c r="A41" s="2">
        <v>1</v>
      </c>
      <c r="B41" s="2" t="s">
        <v>136</v>
      </c>
      <c r="C41" s="2" t="s">
        <v>137</v>
      </c>
      <c r="D41" s="2" t="s">
        <v>246</v>
      </c>
      <c r="E41" s="183">
        <v>129500000</v>
      </c>
      <c r="F41" s="21">
        <v>0.25</v>
      </c>
      <c r="G41" s="184">
        <v>1</v>
      </c>
      <c r="H41" s="23">
        <v>0.58461509984874016</v>
      </c>
      <c r="I41" s="176"/>
    </row>
    <row r="42" spans="1:9" ht="12.75" customHeight="1" x14ac:dyDescent="0.35">
      <c r="A42" s="2">
        <v>2</v>
      </c>
      <c r="B42" s="205" t="s">
        <v>411</v>
      </c>
      <c r="C42" s="206" t="s">
        <v>412</v>
      </c>
      <c r="D42" s="2" t="s">
        <v>410</v>
      </c>
      <c r="E42" s="183">
        <v>1611256000</v>
      </c>
      <c r="F42" s="21">
        <v>0.19</v>
      </c>
      <c r="G42" s="184">
        <v>1</v>
      </c>
      <c r="H42" s="23">
        <v>0.18235458777251945</v>
      </c>
      <c r="I42" s="176"/>
    </row>
    <row r="43" spans="1:9" ht="12.75" customHeight="1" x14ac:dyDescent="0.35">
      <c r="A43" s="2">
        <v>3</v>
      </c>
      <c r="B43" s="2" t="s">
        <v>140</v>
      </c>
      <c r="C43" s="2" t="s">
        <v>141</v>
      </c>
      <c r="D43" s="2" t="s">
        <v>1198</v>
      </c>
      <c r="E43" s="183">
        <v>218983750</v>
      </c>
      <c r="F43" s="21">
        <v>0.56000000000000005</v>
      </c>
      <c r="G43" s="184">
        <v>1</v>
      </c>
      <c r="H43" s="23">
        <v>5.895852127226555E-2</v>
      </c>
      <c r="I43" s="176"/>
    </row>
    <row r="44" spans="1:9" ht="12.75" customHeight="1" x14ac:dyDescent="0.35">
      <c r="A44" s="2">
        <v>4</v>
      </c>
      <c r="B44" s="205" t="s">
        <v>138</v>
      </c>
      <c r="C44" s="2" t="s">
        <v>139</v>
      </c>
      <c r="D44" s="3" t="s">
        <v>247</v>
      </c>
      <c r="E44" s="183">
        <v>40534000</v>
      </c>
      <c r="F44" s="21">
        <v>0.12</v>
      </c>
      <c r="G44" s="184">
        <v>1</v>
      </c>
      <c r="H44" s="23">
        <v>0.16684258058080817</v>
      </c>
      <c r="I44" s="176"/>
    </row>
    <row r="45" spans="1:9" ht="14.25" customHeight="1" x14ac:dyDescent="0.35">
      <c r="A45" s="2">
        <v>5</v>
      </c>
      <c r="B45" s="2" t="s">
        <v>1178</v>
      </c>
      <c r="C45" s="2" t="s">
        <v>1179</v>
      </c>
      <c r="D45" s="2" t="s">
        <v>1180</v>
      </c>
      <c r="E45" s="183">
        <v>119596000</v>
      </c>
      <c r="F45" s="21">
        <v>0.81</v>
      </c>
      <c r="G45" s="184">
        <v>1</v>
      </c>
      <c r="H45" s="23">
        <v>7.2292105256667964E-3</v>
      </c>
      <c r="I45" s="176"/>
    </row>
    <row r="46" spans="1:9" ht="14.25" customHeight="1" x14ac:dyDescent="0.35">
      <c r="A46" s="3"/>
      <c r="B46" s="3"/>
      <c r="C46" s="3"/>
      <c r="D46" s="3"/>
      <c r="E46" s="182"/>
      <c r="F46" s="55"/>
      <c r="G46" s="180"/>
      <c r="H46" s="27"/>
      <c r="I46" s="176"/>
    </row>
    <row r="47" spans="1:9" ht="14.25" customHeight="1" x14ac:dyDescent="0.35">
      <c r="A47" s="3"/>
      <c r="B47" s="4" t="s">
        <v>66</v>
      </c>
      <c r="D47" s="3"/>
      <c r="E47" s="182"/>
      <c r="F47" s="55"/>
      <c r="G47" s="180"/>
      <c r="H47" s="27"/>
      <c r="I47" s="176"/>
    </row>
    <row r="48" spans="1:9" ht="14.25" customHeight="1" x14ac:dyDescent="0.35">
      <c r="A48" s="3"/>
      <c r="B48" s="4" t="s">
        <v>411</v>
      </c>
      <c r="C48" s="176" t="s">
        <v>412</v>
      </c>
      <c r="D48" s="3" t="s">
        <v>410</v>
      </c>
      <c r="F48" s="55"/>
      <c r="G48" s="180"/>
      <c r="H48" s="27"/>
      <c r="I48" s="176"/>
    </row>
    <row r="49" spans="1:9" ht="14.25" customHeight="1" x14ac:dyDescent="0.35">
      <c r="A49" s="3"/>
      <c r="C49" s="4"/>
      <c r="D49" s="4"/>
      <c r="E49" s="182"/>
      <c r="F49" s="55"/>
      <c r="G49" s="180"/>
      <c r="H49" s="27"/>
      <c r="I49" s="176"/>
    </row>
    <row r="50" spans="1:9" ht="14.25" customHeight="1" x14ac:dyDescent="0.35">
      <c r="A50" s="3"/>
      <c r="B50" s="3"/>
      <c r="C50" s="3"/>
      <c r="D50" s="185"/>
      <c r="E50" s="182"/>
      <c r="F50" s="55"/>
      <c r="G50" s="180"/>
      <c r="H50" s="27"/>
      <c r="I50" s="176"/>
    </row>
    <row r="51" spans="1:9" ht="28.5" customHeight="1" x14ac:dyDescent="0.35">
      <c r="A51" s="415" t="s">
        <v>142</v>
      </c>
      <c r="B51" s="416"/>
      <c r="C51" s="416"/>
      <c r="D51" s="101" t="s">
        <v>328</v>
      </c>
      <c r="E51" s="60"/>
      <c r="F51" s="61"/>
      <c r="G51" s="62"/>
      <c r="I51" s="176"/>
    </row>
    <row r="52" spans="1:9" ht="14.25" customHeight="1" x14ac:dyDescent="0.35">
      <c r="A52" s="81" t="s">
        <v>1230</v>
      </c>
      <c r="B52" s="57"/>
      <c r="C52" s="58"/>
      <c r="D52" s="59"/>
      <c r="E52" s="60"/>
      <c r="F52" s="61"/>
      <c r="G52" s="62"/>
      <c r="I52" s="176"/>
    </row>
    <row r="53" spans="1:9" ht="26" x14ac:dyDescent="0.35">
      <c r="A53" s="18" t="s">
        <v>0</v>
      </c>
      <c r="B53" s="18" t="s">
        <v>29</v>
      </c>
      <c r="C53" s="18" t="s">
        <v>30</v>
      </c>
      <c r="D53" s="18" t="s">
        <v>31</v>
      </c>
      <c r="E53" s="19" t="s">
        <v>32</v>
      </c>
      <c r="F53" s="18" t="s">
        <v>33</v>
      </c>
      <c r="G53" s="18" t="s">
        <v>34</v>
      </c>
      <c r="H53" s="18" t="s">
        <v>1236</v>
      </c>
      <c r="I53" s="176"/>
    </row>
    <row r="54" spans="1:9" ht="12.75" customHeight="1" x14ac:dyDescent="0.35">
      <c r="A54" s="2">
        <v>1</v>
      </c>
      <c r="B54" s="2" t="s">
        <v>149</v>
      </c>
      <c r="C54" s="2" t="s">
        <v>150</v>
      </c>
      <c r="D54" s="2" t="s">
        <v>252</v>
      </c>
      <c r="E54" s="20">
        <v>470183404</v>
      </c>
      <c r="F54" s="21">
        <v>0.45</v>
      </c>
      <c r="G54" s="22">
        <v>0.88978970000000002</v>
      </c>
      <c r="H54" s="23">
        <v>0.1500000059806946</v>
      </c>
      <c r="I54" s="176"/>
    </row>
    <row r="55" spans="1:9" ht="12.75" customHeight="1" x14ac:dyDescent="0.35">
      <c r="A55" s="2">
        <v>2</v>
      </c>
      <c r="B55" s="2" t="s">
        <v>23</v>
      </c>
      <c r="C55" s="2" t="s">
        <v>77</v>
      </c>
      <c r="D55" s="2" t="s">
        <v>81</v>
      </c>
      <c r="E55" s="20">
        <v>7364965630</v>
      </c>
      <c r="F55" s="21">
        <v>0.34</v>
      </c>
      <c r="G55" s="22">
        <v>0.97668580000000005</v>
      </c>
      <c r="H55" s="23">
        <v>0.15000000518540874</v>
      </c>
      <c r="I55" s="176"/>
    </row>
    <row r="56" spans="1:9" ht="12.75" customHeight="1" x14ac:dyDescent="0.35">
      <c r="A56" s="2">
        <v>3</v>
      </c>
      <c r="B56" s="2" t="s">
        <v>9</v>
      </c>
      <c r="C56" s="2" t="s">
        <v>74</v>
      </c>
      <c r="D56" s="2" t="s">
        <v>79</v>
      </c>
      <c r="E56" s="20">
        <v>158245476</v>
      </c>
      <c r="F56" s="21">
        <v>0.38</v>
      </c>
      <c r="G56" s="22">
        <v>0.18773380000000001</v>
      </c>
      <c r="H56" s="23">
        <v>0.14999999422128132</v>
      </c>
      <c r="I56" s="176"/>
    </row>
    <row r="57" spans="1:9" ht="12.75" customHeight="1" x14ac:dyDescent="0.35">
      <c r="A57" s="2">
        <v>4</v>
      </c>
      <c r="B57" s="2" t="s">
        <v>22</v>
      </c>
      <c r="C57" s="2" t="s">
        <v>69</v>
      </c>
      <c r="D57" s="2" t="s">
        <v>60</v>
      </c>
      <c r="E57" s="20">
        <v>837718660</v>
      </c>
      <c r="F57" s="21">
        <v>0.2</v>
      </c>
      <c r="G57" s="22">
        <v>1</v>
      </c>
      <c r="H57" s="23">
        <v>0.13876320572529255</v>
      </c>
      <c r="I57" s="176"/>
    </row>
    <row r="58" spans="1:9" ht="12.75" customHeight="1" x14ac:dyDescent="0.35">
      <c r="A58" s="2">
        <v>5</v>
      </c>
      <c r="B58" s="2" t="s">
        <v>145</v>
      </c>
      <c r="C58" s="2" t="s">
        <v>146</v>
      </c>
      <c r="D58" s="2" t="s">
        <v>250</v>
      </c>
      <c r="E58" s="20">
        <v>133561119</v>
      </c>
      <c r="F58" s="21">
        <v>0.16</v>
      </c>
      <c r="G58" s="22">
        <v>1</v>
      </c>
      <c r="H58" s="23">
        <v>0.13528324279805756</v>
      </c>
      <c r="I58" s="176"/>
    </row>
    <row r="59" spans="1:9" ht="12.75" customHeight="1" x14ac:dyDescent="0.35">
      <c r="A59" s="2">
        <v>6</v>
      </c>
      <c r="B59" s="2" t="s">
        <v>143</v>
      </c>
      <c r="C59" s="2" t="s">
        <v>144</v>
      </c>
      <c r="D59" s="2" t="s">
        <v>249</v>
      </c>
      <c r="E59" s="20">
        <v>5993227240</v>
      </c>
      <c r="F59" s="21">
        <v>0.16</v>
      </c>
      <c r="G59" s="22">
        <v>1</v>
      </c>
      <c r="H59" s="23">
        <v>0.11787784913720353</v>
      </c>
      <c r="I59" s="176"/>
    </row>
    <row r="60" spans="1:9" x14ac:dyDescent="0.35">
      <c r="A60" s="2">
        <v>7</v>
      </c>
      <c r="B60" s="2" t="s">
        <v>151</v>
      </c>
      <c r="C60" s="2" t="s">
        <v>152</v>
      </c>
      <c r="D60" s="2" t="s">
        <v>253</v>
      </c>
      <c r="E60" s="20">
        <v>11174330000</v>
      </c>
      <c r="F60" s="21">
        <v>0.16</v>
      </c>
      <c r="G60" s="22">
        <v>1</v>
      </c>
      <c r="H60" s="23">
        <v>6.178242709980003E-2</v>
      </c>
      <c r="I60" s="176"/>
    </row>
    <row r="61" spans="1:9" ht="12.75" customHeight="1" x14ac:dyDescent="0.35">
      <c r="A61" s="2">
        <v>8</v>
      </c>
      <c r="B61" s="2" t="s">
        <v>147</v>
      </c>
      <c r="C61" s="2" t="s">
        <v>148</v>
      </c>
      <c r="D61" s="2" t="s">
        <v>251</v>
      </c>
      <c r="E61" s="20">
        <v>15193014862</v>
      </c>
      <c r="F61" s="21">
        <v>0.16</v>
      </c>
      <c r="G61" s="22">
        <v>1</v>
      </c>
      <c r="H61" s="23">
        <v>5.370559664746706E-2</v>
      </c>
      <c r="I61" s="176"/>
    </row>
    <row r="62" spans="1:9" ht="12.75" customHeight="1" x14ac:dyDescent="0.35">
      <c r="A62" s="2">
        <v>9</v>
      </c>
      <c r="B62" s="2" t="s">
        <v>153</v>
      </c>
      <c r="C62" s="2" t="s">
        <v>154</v>
      </c>
      <c r="D62" s="2" t="s">
        <v>254</v>
      </c>
      <c r="E62" s="20">
        <v>416270745</v>
      </c>
      <c r="F62" s="21">
        <v>0.5</v>
      </c>
      <c r="G62" s="22">
        <v>1</v>
      </c>
      <c r="H62" s="23">
        <v>1.0305448472214498E-2</v>
      </c>
      <c r="I62" s="176"/>
    </row>
    <row r="63" spans="1:9" ht="12.75" customHeight="1" x14ac:dyDescent="0.35">
      <c r="A63" s="2">
        <v>10</v>
      </c>
      <c r="B63" s="2" t="s">
        <v>155</v>
      </c>
      <c r="C63" s="2" t="s">
        <v>156</v>
      </c>
      <c r="D63" s="2" t="s">
        <v>255</v>
      </c>
      <c r="E63" s="20">
        <v>138756915</v>
      </c>
      <c r="F63" s="21">
        <v>0.6</v>
      </c>
      <c r="G63" s="22">
        <v>1</v>
      </c>
      <c r="H63" s="23">
        <v>6.0784096409925714E-3</v>
      </c>
      <c r="I63" s="176"/>
    </row>
    <row r="64" spans="1:9" ht="12.75" customHeight="1" x14ac:dyDescent="0.35">
      <c r="A64" s="2">
        <v>11</v>
      </c>
      <c r="B64" s="2" t="s">
        <v>157</v>
      </c>
      <c r="C64" s="2" t="s">
        <v>158</v>
      </c>
      <c r="D64" s="2" t="s">
        <v>256</v>
      </c>
      <c r="E64" s="20">
        <v>11529538</v>
      </c>
      <c r="F64" s="21">
        <v>0.09</v>
      </c>
      <c r="G64" s="22">
        <v>1</v>
      </c>
      <c r="H64" s="23">
        <v>1.4517760734331114E-2</v>
      </c>
      <c r="I64" s="176"/>
    </row>
    <row r="65" spans="1:9" ht="12.75" customHeight="1" x14ac:dyDescent="0.35">
      <c r="A65" s="2">
        <v>12</v>
      </c>
      <c r="B65" s="2" t="s">
        <v>159</v>
      </c>
      <c r="C65" s="2" t="s">
        <v>160</v>
      </c>
      <c r="D65" s="2" t="s">
        <v>257</v>
      </c>
      <c r="E65" s="20">
        <v>703191442</v>
      </c>
      <c r="F65" s="21">
        <v>0.16</v>
      </c>
      <c r="G65" s="22">
        <v>1</v>
      </c>
      <c r="H65" s="23">
        <v>1.1686054357256514E-2</v>
      </c>
      <c r="I65" s="176"/>
    </row>
    <row r="66" spans="1:9" ht="14.25" customHeight="1" x14ac:dyDescent="0.35">
      <c r="A66" s="3"/>
      <c r="B66" s="3"/>
      <c r="C66" s="3"/>
      <c r="D66" s="3"/>
      <c r="E66" s="24"/>
      <c r="F66" s="55"/>
      <c r="G66" s="80"/>
      <c r="H66" s="27"/>
      <c r="I66" s="176"/>
    </row>
    <row r="67" spans="1:9" ht="14.25" customHeight="1" x14ac:dyDescent="0.35">
      <c r="A67" s="105" t="s">
        <v>161</v>
      </c>
      <c r="B67" s="106"/>
      <c r="C67" s="107"/>
      <c r="D67" s="186" t="s">
        <v>329</v>
      </c>
      <c r="E67" s="187"/>
      <c r="F67" s="188"/>
      <c r="G67" s="67"/>
      <c r="I67" s="176"/>
    </row>
    <row r="68" spans="1:9" ht="14.25" customHeight="1" x14ac:dyDescent="0.35">
      <c r="A68" s="104" t="s">
        <v>1229</v>
      </c>
      <c r="B68" s="52"/>
      <c r="C68" s="65"/>
      <c r="D68" s="68"/>
      <c r="E68" s="69"/>
      <c r="F68" s="70"/>
      <c r="G68" s="67"/>
      <c r="I68" s="176"/>
    </row>
    <row r="69" spans="1:9" ht="26" x14ac:dyDescent="0.35">
      <c r="A69" s="18" t="s">
        <v>0</v>
      </c>
      <c r="B69" s="18" t="s">
        <v>29</v>
      </c>
      <c r="C69" s="18" t="s">
        <v>30</v>
      </c>
      <c r="D69" s="18" t="s">
        <v>31</v>
      </c>
      <c r="E69" s="19" t="s">
        <v>32</v>
      </c>
      <c r="F69" s="18" t="s">
        <v>33</v>
      </c>
      <c r="G69" s="18" t="s">
        <v>34</v>
      </c>
      <c r="H69" s="18" t="s">
        <v>1236</v>
      </c>
      <c r="I69" s="176"/>
    </row>
    <row r="70" spans="1:9" ht="12.75" customHeight="1" x14ac:dyDescent="0.35">
      <c r="A70" s="2">
        <v>1</v>
      </c>
      <c r="B70" s="2" t="s">
        <v>17</v>
      </c>
      <c r="C70" s="2" t="s">
        <v>76</v>
      </c>
      <c r="D70" s="2" t="s">
        <v>80</v>
      </c>
      <c r="E70" s="189">
        <v>1998381575</v>
      </c>
      <c r="F70" s="170">
        <v>0.45</v>
      </c>
      <c r="G70" s="190">
        <v>1</v>
      </c>
      <c r="H70" s="23">
        <v>0.74181322233984393</v>
      </c>
      <c r="I70" s="176"/>
    </row>
    <row r="71" spans="1:9" ht="12.75" customHeight="1" x14ac:dyDescent="0.35">
      <c r="A71" s="2">
        <v>2</v>
      </c>
      <c r="B71" s="2" t="s">
        <v>94</v>
      </c>
      <c r="C71" s="2" t="s">
        <v>164</v>
      </c>
      <c r="D71" s="2" t="s">
        <v>259</v>
      </c>
      <c r="E71" s="189">
        <v>2574914954</v>
      </c>
      <c r="F71" s="170">
        <v>0.32</v>
      </c>
      <c r="G71" s="190">
        <v>1</v>
      </c>
      <c r="H71" s="23">
        <v>0.20672949238842295</v>
      </c>
      <c r="I71" s="176"/>
    </row>
    <row r="72" spans="1:9" ht="12.75" customHeight="1" x14ac:dyDescent="0.35">
      <c r="A72" s="2">
        <v>3</v>
      </c>
      <c r="B72" s="2" t="s">
        <v>165</v>
      </c>
      <c r="C72" s="2" t="s">
        <v>166</v>
      </c>
      <c r="D72" s="2" t="s">
        <v>260</v>
      </c>
      <c r="E72" s="189">
        <v>209565147</v>
      </c>
      <c r="F72" s="170">
        <v>0.69</v>
      </c>
      <c r="G72" s="190">
        <v>1</v>
      </c>
      <c r="H72" s="23">
        <v>2.783301273883659E-2</v>
      </c>
      <c r="I72" s="176"/>
    </row>
    <row r="73" spans="1:9" ht="12.75" customHeight="1" x14ac:dyDescent="0.35">
      <c r="A73" s="2">
        <v>5</v>
      </c>
      <c r="B73" s="2" t="s">
        <v>167</v>
      </c>
      <c r="C73" s="2" t="s">
        <v>168</v>
      </c>
      <c r="D73" s="2" t="s">
        <v>261</v>
      </c>
      <c r="E73" s="189">
        <v>15514042</v>
      </c>
      <c r="F73" s="170">
        <v>0.28000000000000003</v>
      </c>
      <c r="G73" s="190">
        <v>1</v>
      </c>
      <c r="H73" s="23">
        <v>2.362427253289651E-2</v>
      </c>
      <c r="I73" s="176"/>
    </row>
    <row r="74" spans="1:9" ht="12.75" customHeight="1" x14ac:dyDescent="0.35">
      <c r="A74" s="3"/>
      <c r="B74" s="3"/>
      <c r="C74" s="3"/>
      <c r="D74" s="3"/>
      <c r="E74" s="24"/>
      <c r="F74" s="55"/>
      <c r="G74" s="80"/>
      <c r="H74" s="27"/>
      <c r="I74" s="176"/>
    </row>
    <row r="75" spans="1:9" ht="14.25" customHeight="1" x14ac:dyDescent="0.35">
      <c r="A75" s="100" t="s">
        <v>169</v>
      </c>
      <c r="B75" s="57"/>
      <c r="C75" s="58"/>
      <c r="D75" s="100" t="s">
        <v>330</v>
      </c>
      <c r="E75" s="60"/>
      <c r="F75" s="61"/>
      <c r="G75" s="62"/>
      <c r="I75" s="176"/>
    </row>
    <row r="76" spans="1:9" ht="14.25" customHeight="1" x14ac:dyDescent="0.35">
      <c r="A76" s="81" t="s">
        <v>1228</v>
      </c>
      <c r="B76" s="57"/>
      <c r="C76" s="58"/>
      <c r="D76" s="59"/>
      <c r="E76" s="60"/>
      <c r="F76" s="61"/>
      <c r="G76" s="62"/>
      <c r="I76" s="176"/>
    </row>
    <row r="77" spans="1:9" ht="26" x14ac:dyDescent="0.35">
      <c r="A77" s="18" t="s">
        <v>0</v>
      </c>
      <c r="B77" s="18" t="s">
        <v>29</v>
      </c>
      <c r="C77" s="18" t="s">
        <v>30</v>
      </c>
      <c r="D77" s="18" t="s">
        <v>31</v>
      </c>
      <c r="E77" s="19" t="s">
        <v>32</v>
      </c>
      <c r="F77" s="18" t="s">
        <v>33</v>
      </c>
      <c r="G77" s="18" t="s">
        <v>34</v>
      </c>
      <c r="H77" s="18" t="s">
        <v>1236</v>
      </c>
      <c r="I77" s="176"/>
    </row>
    <row r="78" spans="1:9" ht="12.75" customHeight="1" x14ac:dyDescent="0.35">
      <c r="A78" s="2">
        <v>1</v>
      </c>
      <c r="B78" s="2" t="s">
        <v>26</v>
      </c>
      <c r="C78" s="2" t="s">
        <v>78</v>
      </c>
      <c r="D78" s="2" t="s">
        <v>82</v>
      </c>
      <c r="E78" s="20">
        <v>104400000000</v>
      </c>
      <c r="F78" s="21">
        <v>0.33</v>
      </c>
      <c r="G78" s="22">
        <v>0.25120320000000002</v>
      </c>
      <c r="H78" s="23">
        <v>0.14999998573875981</v>
      </c>
      <c r="I78" s="176"/>
    </row>
    <row r="79" spans="1:9" ht="12.75" customHeight="1" x14ac:dyDescent="0.35">
      <c r="A79" s="2">
        <v>2</v>
      </c>
      <c r="B79" s="2" t="s">
        <v>25</v>
      </c>
      <c r="C79" s="2" t="s">
        <v>170</v>
      </c>
      <c r="D79" s="2" t="s">
        <v>263</v>
      </c>
      <c r="E79" s="20">
        <v>426288813551</v>
      </c>
      <c r="F79" s="21">
        <v>0.19</v>
      </c>
      <c r="G79" s="22">
        <v>0.83526699999999998</v>
      </c>
      <c r="H79" s="23">
        <v>0.15000000827301682</v>
      </c>
      <c r="I79" s="176"/>
    </row>
    <row r="80" spans="1:9" ht="12.75" customHeight="1" x14ac:dyDescent="0.35">
      <c r="A80" s="2">
        <v>3</v>
      </c>
      <c r="B80" s="2" t="s">
        <v>98</v>
      </c>
      <c r="C80" s="2" t="s">
        <v>171</v>
      </c>
      <c r="D80" s="2" t="s">
        <v>264</v>
      </c>
      <c r="E80" s="20">
        <v>1274665323063</v>
      </c>
      <c r="F80" s="21">
        <v>0.18</v>
      </c>
      <c r="G80" s="22">
        <v>0.91165370000000001</v>
      </c>
      <c r="H80" s="23">
        <v>0.1499999976008321</v>
      </c>
      <c r="I80" s="176"/>
    </row>
    <row r="81" spans="1:9" ht="12.75" customHeight="1" x14ac:dyDescent="0.35">
      <c r="A81" s="2">
        <v>4</v>
      </c>
      <c r="B81" s="2" t="s">
        <v>172</v>
      </c>
      <c r="C81" s="2" t="s">
        <v>173</v>
      </c>
      <c r="D81" s="2" t="s">
        <v>265</v>
      </c>
      <c r="E81" s="20">
        <v>63048706145</v>
      </c>
      <c r="F81" s="21">
        <v>0.16</v>
      </c>
      <c r="G81" s="22">
        <v>1</v>
      </c>
      <c r="H81" s="23">
        <v>0.11085604618698393</v>
      </c>
      <c r="I81" s="176"/>
    </row>
    <row r="82" spans="1:9" ht="12.75" customHeight="1" x14ac:dyDescent="0.35">
      <c r="A82" s="2">
        <v>5</v>
      </c>
      <c r="B82" s="2" t="s">
        <v>174</v>
      </c>
      <c r="C82" s="2" t="s">
        <v>175</v>
      </c>
      <c r="D82" s="2" t="s">
        <v>266</v>
      </c>
      <c r="E82" s="20">
        <v>198827865141</v>
      </c>
      <c r="F82" s="21">
        <v>0.11</v>
      </c>
      <c r="G82" s="22">
        <v>1</v>
      </c>
      <c r="H82" s="23">
        <v>0.1036306474449418</v>
      </c>
      <c r="I82" s="176"/>
    </row>
    <row r="83" spans="1:9" ht="12.75" customHeight="1" x14ac:dyDescent="0.35">
      <c r="A83" s="2">
        <v>6</v>
      </c>
      <c r="B83" s="2" t="s">
        <v>176</v>
      </c>
      <c r="C83" s="2" t="s">
        <v>177</v>
      </c>
      <c r="D83" s="2" t="s">
        <v>267</v>
      </c>
      <c r="E83" s="20">
        <v>2075149384</v>
      </c>
      <c r="F83" s="21">
        <v>0.59</v>
      </c>
      <c r="G83" s="22">
        <v>1</v>
      </c>
      <c r="H83" s="23">
        <v>7.2861556376346125E-3</v>
      </c>
      <c r="I83" s="176"/>
    </row>
    <row r="84" spans="1:9" ht="12.75" customHeight="1" x14ac:dyDescent="0.35">
      <c r="A84" s="2">
        <v>7</v>
      </c>
      <c r="B84" s="2" t="s">
        <v>182</v>
      </c>
      <c r="C84" s="2" t="s">
        <v>183</v>
      </c>
      <c r="D84" s="2" t="s">
        <v>270</v>
      </c>
      <c r="E84" s="20">
        <v>110441160870</v>
      </c>
      <c r="F84" s="21">
        <v>0.23</v>
      </c>
      <c r="G84" s="22">
        <v>1</v>
      </c>
      <c r="H84" s="23">
        <v>5.6443743298080162E-2</v>
      </c>
      <c r="I84" s="176"/>
    </row>
    <row r="85" spans="1:9" ht="12.75" customHeight="1" x14ac:dyDescent="0.35">
      <c r="A85" s="2">
        <v>8</v>
      </c>
      <c r="B85" s="2" t="s">
        <v>178</v>
      </c>
      <c r="C85" s="2" t="s">
        <v>179</v>
      </c>
      <c r="D85" s="2" t="s">
        <v>268</v>
      </c>
      <c r="E85" s="20">
        <v>39749359700</v>
      </c>
      <c r="F85" s="21">
        <v>0.15</v>
      </c>
      <c r="G85" s="22">
        <v>1</v>
      </c>
      <c r="H85" s="23">
        <v>5.3850580601353656E-2</v>
      </c>
      <c r="I85" s="176"/>
    </row>
    <row r="86" spans="1:9" ht="12.75" customHeight="1" x14ac:dyDescent="0.35">
      <c r="A86" s="2">
        <v>9</v>
      </c>
      <c r="B86" s="2" t="s">
        <v>186</v>
      </c>
      <c r="C86" s="2" t="s">
        <v>187</v>
      </c>
      <c r="D86" s="2" t="s">
        <v>272</v>
      </c>
      <c r="E86" s="20">
        <v>93264311</v>
      </c>
      <c r="F86" s="21">
        <v>0.76</v>
      </c>
      <c r="G86" s="22">
        <v>1</v>
      </c>
      <c r="H86" s="23">
        <v>3.4034751508316495E-2</v>
      </c>
      <c r="I86" s="176"/>
    </row>
    <row r="87" spans="1:9" ht="12.75" customHeight="1" x14ac:dyDescent="0.35">
      <c r="A87" s="2">
        <v>10</v>
      </c>
      <c r="B87" s="2" t="s">
        <v>180</v>
      </c>
      <c r="C87" s="2" t="s">
        <v>181</v>
      </c>
      <c r="D87" s="2" t="s">
        <v>269</v>
      </c>
      <c r="E87" s="20">
        <v>35371898370</v>
      </c>
      <c r="F87" s="21">
        <v>0.25</v>
      </c>
      <c r="G87" s="22">
        <v>1</v>
      </c>
      <c r="H87" s="23">
        <v>3.2850685038532446E-2</v>
      </c>
      <c r="I87" s="176"/>
    </row>
    <row r="88" spans="1:9" ht="12.75" customHeight="1" x14ac:dyDescent="0.35">
      <c r="A88" s="2">
        <v>11</v>
      </c>
      <c r="B88" s="2" t="s">
        <v>190</v>
      </c>
      <c r="C88" s="2" t="s">
        <v>191</v>
      </c>
      <c r="D88" s="2" t="s">
        <v>274</v>
      </c>
      <c r="E88" s="20">
        <v>3854341416571.4302</v>
      </c>
      <c r="F88" s="21">
        <v>0.19</v>
      </c>
      <c r="G88" s="22">
        <v>1</v>
      </c>
      <c r="H88" s="23">
        <v>3.2160859469130915E-2</v>
      </c>
      <c r="I88" s="176"/>
    </row>
    <row r="89" spans="1:9" ht="12.75" customHeight="1" x14ac:dyDescent="0.35">
      <c r="A89" s="2">
        <v>12</v>
      </c>
      <c r="B89" s="2" t="s">
        <v>188</v>
      </c>
      <c r="C89" s="2" t="s">
        <v>189</v>
      </c>
      <c r="D89" s="2" t="s">
        <v>273</v>
      </c>
      <c r="E89" s="20">
        <v>112697817043</v>
      </c>
      <c r="F89" s="21">
        <v>0.27</v>
      </c>
      <c r="G89" s="22">
        <v>1</v>
      </c>
      <c r="H89" s="23">
        <v>3.0905719664681804E-2</v>
      </c>
      <c r="I89" s="176"/>
    </row>
    <row r="90" spans="1:9" ht="12.75" customHeight="1" x14ac:dyDescent="0.35">
      <c r="A90" s="2">
        <v>13</v>
      </c>
      <c r="B90" s="2" t="s">
        <v>192</v>
      </c>
      <c r="C90" s="2" t="s">
        <v>193</v>
      </c>
      <c r="D90" s="2" t="s">
        <v>275</v>
      </c>
      <c r="E90" s="20">
        <v>4766807700</v>
      </c>
      <c r="F90" s="21">
        <v>7.0000000000000007E-2</v>
      </c>
      <c r="G90" s="22">
        <v>1</v>
      </c>
      <c r="H90" s="23">
        <v>2.2081770366457809E-2</v>
      </c>
      <c r="I90" s="176"/>
    </row>
    <row r="91" spans="1:9" ht="12.75" customHeight="1" x14ac:dyDescent="0.35">
      <c r="A91" s="2">
        <v>14</v>
      </c>
      <c r="B91" s="2" t="s">
        <v>194</v>
      </c>
      <c r="C91" s="2" t="s">
        <v>195</v>
      </c>
      <c r="D91" s="2" t="s">
        <v>276</v>
      </c>
      <c r="E91" s="20">
        <v>42217941468</v>
      </c>
      <c r="F91" s="21">
        <v>0.34</v>
      </c>
      <c r="G91" s="22">
        <v>1</v>
      </c>
      <c r="H91" s="23">
        <v>1.5240374919708567E-2</v>
      </c>
      <c r="I91" s="176"/>
    </row>
    <row r="92" spans="1:9" ht="12.75" customHeight="1" x14ac:dyDescent="0.35">
      <c r="A92" s="2">
        <v>15</v>
      </c>
      <c r="B92" s="2" t="s">
        <v>198</v>
      </c>
      <c r="C92" s="2" t="s">
        <v>199</v>
      </c>
      <c r="D92" s="2" t="s">
        <v>278</v>
      </c>
      <c r="E92" s="20">
        <v>48707091574</v>
      </c>
      <c r="F92" s="21">
        <v>0.1</v>
      </c>
      <c r="G92" s="22">
        <v>1</v>
      </c>
      <c r="H92" s="23">
        <v>1.5073541005747254E-2</v>
      </c>
      <c r="I92" s="176"/>
    </row>
    <row r="93" spans="1:9" ht="12.75" customHeight="1" x14ac:dyDescent="0.35">
      <c r="A93" s="2">
        <v>16</v>
      </c>
      <c r="B93" s="2" t="s">
        <v>196</v>
      </c>
      <c r="C93" s="2" t="s">
        <v>197</v>
      </c>
      <c r="D93" s="2" t="s">
        <v>277</v>
      </c>
      <c r="E93" s="20">
        <v>188307958732</v>
      </c>
      <c r="F93" s="21">
        <v>0.21</v>
      </c>
      <c r="G93" s="22">
        <v>1</v>
      </c>
      <c r="H93" s="23">
        <v>1.4722366656083993E-2</v>
      </c>
      <c r="I93" s="176"/>
    </row>
    <row r="94" spans="1:9" ht="12.75" customHeight="1" x14ac:dyDescent="0.35">
      <c r="A94" s="2">
        <v>17</v>
      </c>
      <c r="B94" s="2" t="s">
        <v>200</v>
      </c>
      <c r="C94" s="2" t="s">
        <v>201</v>
      </c>
      <c r="D94" s="2" t="s">
        <v>279</v>
      </c>
      <c r="E94" s="20">
        <v>87430485711</v>
      </c>
      <c r="F94" s="21">
        <v>0.13</v>
      </c>
      <c r="G94" s="22">
        <v>1</v>
      </c>
      <c r="H94" s="23">
        <v>8.0084237251246762E-3</v>
      </c>
      <c r="I94" s="176"/>
    </row>
    <row r="95" spans="1:9" ht="12.75" customHeight="1" x14ac:dyDescent="0.35">
      <c r="A95" s="2">
        <v>18</v>
      </c>
      <c r="B95" s="2" t="s">
        <v>202</v>
      </c>
      <c r="C95" s="2" t="s">
        <v>203</v>
      </c>
      <c r="D95" s="2" t="s">
        <v>280</v>
      </c>
      <c r="E95" s="20">
        <v>95785923138</v>
      </c>
      <c r="F95" s="21">
        <v>0.3</v>
      </c>
      <c r="G95" s="22">
        <v>1</v>
      </c>
      <c r="H95" s="23">
        <v>6.9773697079211798E-3</v>
      </c>
      <c r="I95" s="176"/>
    </row>
    <row r="96" spans="1:9" ht="12.75" customHeight="1" x14ac:dyDescent="0.35">
      <c r="A96" s="2">
        <v>19</v>
      </c>
      <c r="B96" s="2" t="s">
        <v>374</v>
      </c>
      <c r="C96" s="2" t="s">
        <v>375</v>
      </c>
      <c r="D96" s="2" t="s">
        <v>371</v>
      </c>
      <c r="E96" s="20">
        <v>69039057177</v>
      </c>
      <c r="F96" s="21">
        <v>0.35</v>
      </c>
      <c r="G96" s="22">
        <v>1</v>
      </c>
      <c r="H96" s="23">
        <v>5.8769731566918728E-3</v>
      </c>
      <c r="I96" s="176"/>
    </row>
    <row r="97" spans="1:9" ht="12.75" customHeight="1" x14ac:dyDescent="0.35">
      <c r="A97" s="3"/>
      <c r="B97" s="3"/>
      <c r="C97" s="3"/>
      <c r="D97" s="3"/>
      <c r="E97" s="24"/>
      <c r="F97" s="55"/>
      <c r="G97" s="80"/>
      <c r="H97" s="27"/>
      <c r="I97" s="176"/>
    </row>
    <row r="98" spans="1:9" ht="12.75" customHeight="1" x14ac:dyDescent="0.35">
      <c r="A98" s="3"/>
      <c r="B98" s="191" t="s">
        <v>67</v>
      </c>
      <c r="C98" s="3"/>
      <c r="D98" s="3"/>
      <c r="E98" s="24"/>
      <c r="F98" s="55"/>
      <c r="G98" s="80"/>
      <c r="H98" s="27"/>
      <c r="I98" s="176"/>
    </row>
    <row r="99" spans="1:9" ht="12.75" customHeight="1" x14ac:dyDescent="0.35">
      <c r="A99" s="3"/>
      <c r="B99" s="3" t="s">
        <v>463</v>
      </c>
      <c r="C99" s="3" t="s">
        <v>464</v>
      </c>
      <c r="D99" s="3" t="s">
        <v>460</v>
      </c>
      <c r="E99" s="24"/>
      <c r="F99" s="55"/>
      <c r="G99" s="80"/>
      <c r="H99" s="27"/>
      <c r="I99" s="176"/>
    </row>
    <row r="100" spans="1:9" ht="14.25" customHeight="1" x14ac:dyDescent="0.35">
      <c r="A100" s="192"/>
      <c r="B100" s="63"/>
      <c r="C100" s="71"/>
      <c r="D100" s="182"/>
      <c r="E100" s="55"/>
      <c r="F100" s="180"/>
      <c r="G100" s="27"/>
      <c r="I100" s="176"/>
    </row>
    <row r="101" spans="1:9" ht="30.75" customHeight="1" x14ac:dyDescent="0.35">
      <c r="A101" s="420" t="s">
        <v>206</v>
      </c>
      <c r="B101" s="416"/>
      <c r="C101" s="416"/>
      <c r="D101" s="109" t="s">
        <v>332</v>
      </c>
      <c r="E101" s="69"/>
      <c r="F101" s="70"/>
      <c r="G101" s="67"/>
      <c r="I101" s="176"/>
    </row>
    <row r="102" spans="1:9" ht="14.25" customHeight="1" x14ac:dyDescent="0.35">
      <c r="A102" s="104" t="s">
        <v>1231</v>
      </c>
      <c r="B102" s="52"/>
      <c r="C102" s="65"/>
      <c r="D102" s="68"/>
      <c r="E102" s="69"/>
      <c r="F102" s="70"/>
      <c r="G102" s="67"/>
      <c r="I102" s="176"/>
    </row>
    <row r="103" spans="1:9" ht="26" x14ac:dyDescent="0.35">
      <c r="A103" s="18" t="s">
        <v>0</v>
      </c>
      <c r="B103" s="18" t="s">
        <v>29</v>
      </c>
      <c r="C103" s="18" t="s">
        <v>30</v>
      </c>
      <c r="D103" s="18" t="s">
        <v>31</v>
      </c>
      <c r="E103" s="19" t="s">
        <v>32</v>
      </c>
      <c r="F103" s="18" t="s">
        <v>33</v>
      </c>
      <c r="G103" s="18" t="s">
        <v>34</v>
      </c>
      <c r="H103" s="18" t="s">
        <v>1236</v>
      </c>
      <c r="I103" s="176"/>
    </row>
    <row r="104" spans="1:9" x14ac:dyDescent="0.35">
      <c r="A104" s="2">
        <v>1</v>
      </c>
      <c r="B104" s="2" t="s">
        <v>6</v>
      </c>
      <c r="C104" s="2" t="s">
        <v>73</v>
      </c>
      <c r="D104" s="2" t="s">
        <v>53</v>
      </c>
      <c r="E104" s="20">
        <v>21586948000</v>
      </c>
      <c r="F104" s="21">
        <v>0.48</v>
      </c>
      <c r="G104" s="22">
        <v>2.7377599999999998E-2</v>
      </c>
      <c r="H104" s="23">
        <v>0.23065019161960204</v>
      </c>
      <c r="I104" s="176"/>
    </row>
    <row r="105" spans="1:9" x14ac:dyDescent="0.35">
      <c r="A105" s="2">
        <v>2</v>
      </c>
      <c r="B105" s="2" t="s">
        <v>96</v>
      </c>
      <c r="C105" s="2" t="s">
        <v>207</v>
      </c>
      <c r="D105" s="2" t="s">
        <v>97</v>
      </c>
      <c r="E105" s="20">
        <v>1000000000</v>
      </c>
      <c r="F105" s="21">
        <v>1</v>
      </c>
      <c r="G105" s="22">
        <v>2.7377599999999998E-2</v>
      </c>
      <c r="H105" s="23">
        <v>1.9349746706132199E-2</v>
      </c>
      <c r="I105" s="176"/>
    </row>
    <row r="106" spans="1:9" x14ac:dyDescent="0.35">
      <c r="A106" s="2">
        <v>3</v>
      </c>
      <c r="B106" s="2" t="s">
        <v>15</v>
      </c>
      <c r="C106" s="2" t="s">
        <v>75</v>
      </c>
      <c r="D106" s="2" t="s">
        <v>89</v>
      </c>
      <c r="E106" s="20">
        <v>12960541337338</v>
      </c>
      <c r="F106" s="21">
        <v>0.27</v>
      </c>
      <c r="G106" s="22">
        <v>0.50930310000000001</v>
      </c>
      <c r="H106" s="23">
        <v>0.25000002123581822</v>
      </c>
      <c r="I106" s="176"/>
    </row>
    <row r="107" spans="1:9" x14ac:dyDescent="0.35">
      <c r="A107" s="2">
        <v>4</v>
      </c>
      <c r="B107" s="2" t="s">
        <v>24</v>
      </c>
      <c r="C107" s="2" t="s">
        <v>70</v>
      </c>
      <c r="D107" s="2" t="s">
        <v>61</v>
      </c>
      <c r="E107" s="20">
        <v>2276401458</v>
      </c>
      <c r="F107" s="21">
        <v>0.57999999999999996</v>
      </c>
      <c r="G107" s="22">
        <v>0.55181040000000003</v>
      </c>
      <c r="H107" s="23">
        <v>0.25000001144574757</v>
      </c>
      <c r="I107" s="176"/>
    </row>
    <row r="108" spans="1:9" x14ac:dyDescent="0.35">
      <c r="A108" s="2">
        <v>5</v>
      </c>
      <c r="B108" s="2" t="s">
        <v>208</v>
      </c>
      <c r="C108" s="2" t="s">
        <v>209</v>
      </c>
      <c r="D108" s="2" t="s">
        <v>281</v>
      </c>
      <c r="E108" s="20">
        <v>27079709866</v>
      </c>
      <c r="F108" s="21">
        <v>0.18</v>
      </c>
      <c r="G108" s="22">
        <v>1</v>
      </c>
      <c r="H108" s="23">
        <v>0.10531915493882556</v>
      </c>
      <c r="I108" s="176"/>
    </row>
    <row r="109" spans="1:9" x14ac:dyDescent="0.35">
      <c r="A109" s="2">
        <v>6</v>
      </c>
      <c r="B109" s="2" t="s">
        <v>210</v>
      </c>
      <c r="C109" s="2" t="s">
        <v>211</v>
      </c>
      <c r="D109" s="2" t="s">
        <v>282</v>
      </c>
      <c r="E109" s="20">
        <v>111637791</v>
      </c>
      <c r="F109" s="21">
        <v>0.37</v>
      </c>
      <c r="G109" s="22">
        <v>1</v>
      </c>
      <c r="H109" s="23">
        <v>7.3310685138305201E-2</v>
      </c>
      <c r="I109" s="176"/>
    </row>
    <row r="110" spans="1:9" ht="37.5" x14ac:dyDescent="0.35">
      <c r="A110" s="2">
        <v>7</v>
      </c>
      <c r="B110" s="2" t="s">
        <v>214</v>
      </c>
      <c r="C110" s="2" t="s">
        <v>215</v>
      </c>
      <c r="D110" s="2" t="s">
        <v>284</v>
      </c>
      <c r="E110" s="20">
        <v>48879556</v>
      </c>
      <c r="F110" s="21">
        <v>0.53</v>
      </c>
      <c r="G110" s="22">
        <v>0.25</v>
      </c>
      <c r="H110" s="23">
        <v>3.8754079835298084E-2</v>
      </c>
      <c r="I110" s="176"/>
    </row>
    <row r="111" spans="1:9" x14ac:dyDescent="0.35">
      <c r="A111" s="2">
        <v>8</v>
      </c>
      <c r="B111" s="2" t="s">
        <v>212</v>
      </c>
      <c r="C111" s="2" t="s">
        <v>213</v>
      </c>
      <c r="D111" s="2" t="s">
        <v>283</v>
      </c>
      <c r="E111" s="20">
        <v>499554000</v>
      </c>
      <c r="F111" s="21">
        <v>0.36</v>
      </c>
      <c r="G111" s="22">
        <v>1</v>
      </c>
      <c r="H111" s="23">
        <v>3.26161090802711E-2</v>
      </c>
      <c r="I111" s="176"/>
    </row>
    <row r="112" spans="1:9" x14ac:dyDescent="0.35">
      <c r="A112" s="3"/>
      <c r="B112" s="3"/>
      <c r="C112" s="3"/>
      <c r="D112" s="3"/>
      <c r="E112" s="24"/>
      <c r="F112" s="55"/>
      <c r="G112" s="80"/>
      <c r="H112" s="27"/>
      <c r="I112" s="176"/>
    </row>
    <row r="113" spans="1:9" ht="14.25" customHeight="1" x14ac:dyDescent="0.35">
      <c r="A113" s="193" t="s">
        <v>218</v>
      </c>
      <c r="B113" s="194"/>
      <c r="C113" s="195"/>
      <c r="D113" s="196" t="s">
        <v>334</v>
      </c>
      <c r="E113" s="197"/>
      <c r="F113" s="198"/>
      <c r="G113" s="199"/>
      <c r="I113" s="176"/>
    </row>
    <row r="114" spans="1:9" ht="14.25" customHeight="1" x14ac:dyDescent="0.35">
      <c r="A114" s="200" t="s">
        <v>1234</v>
      </c>
      <c r="B114" s="201"/>
      <c r="C114" s="202"/>
      <c r="D114" s="202"/>
      <c r="E114" s="203"/>
      <c r="F114" s="202"/>
      <c r="G114" s="204"/>
      <c r="I114" s="176"/>
    </row>
    <row r="115" spans="1:9" ht="26" x14ac:dyDescent="0.35">
      <c r="A115" s="18" t="s">
        <v>0</v>
      </c>
      <c r="B115" s="18" t="s">
        <v>29</v>
      </c>
      <c r="C115" s="18" t="s">
        <v>30</v>
      </c>
      <c r="D115" s="18" t="s">
        <v>31</v>
      </c>
      <c r="E115" s="19" t="s">
        <v>32</v>
      </c>
      <c r="F115" s="18" t="s">
        <v>33</v>
      </c>
      <c r="G115" s="18" t="s">
        <v>34</v>
      </c>
      <c r="H115" s="18" t="s">
        <v>1236</v>
      </c>
      <c r="I115" s="176"/>
    </row>
    <row r="116" spans="1:9" ht="14.25" customHeight="1" x14ac:dyDescent="0.35">
      <c r="A116" s="2">
        <v>1</v>
      </c>
      <c r="B116" s="2" t="s">
        <v>219</v>
      </c>
      <c r="C116" s="2" t="s">
        <v>220</v>
      </c>
      <c r="D116" s="2" t="s">
        <v>286</v>
      </c>
      <c r="E116" s="183">
        <v>1110616299</v>
      </c>
      <c r="F116" s="21">
        <v>0.41</v>
      </c>
      <c r="G116" s="184">
        <v>1</v>
      </c>
      <c r="H116" s="23">
        <v>0.69030365491750845</v>
      </c>
      <c r="I116" s="176"/>
    </row>
    <row r="117" spans="1:9" ht="14.25" customHeight="1" x14ac:dyDescent="0.35">
      <c r="A117" s="2">
        <v>2</v>
      </c>
      <c r="B117" s="2" t="s">
        <v>221</v>
      </c>
      <c r="C117" s="2" t="s">
        <v>222</v>
      </c>
      <c r="D117" s="2" t="s">
        <v>287</v>
      </c>
      <c r="E117" s="183">
        <v>19259815400</v>
      </c>
      <c r="F117" s="21">
        <v>0.1</v>
      </c>
      <c r="G117" s="184">
        <v>1</v>
      </c>
      <c r="H117" s="23">
        <v>0.21643973573877454</v>
      </c>
      <c r="I117" s="176"/>
    </row>
    <row r="118" spans="1:9" ht="14.25" customHeight="1" x14ac:dyDescent="0.35">
      <c r="A118" s="2">
        <v>3</v>
      </c>
      <c r="B118" s="2" t="s">
        <v>223</v>
      </c>
      <c r="C118" s="2" t="s">
        <v>224</v>
      </c>
      <c r="D118" s="2" t="s">
        <v>288</v>
      </c>
      <c r="E118" s="183">
        <v>2951250000</v>
      </c>
      <c r="F118" s="21">
        <v>0.26</v>
      </c>
      <c r="G118" s="184">
        <v>1</v>
      </c>
      <c r="H118" s="23">
        <v>5.9042108802261663E-2</v>
      </c>
      <c r="I118" s="176"/>
    </row>
    <row r="119" spans="1:9" ht="14.25" customHeight="1" x14ac:dyDescent="0.35">
      <c r="A119" s="2">
        <v>4</v>
      </c>
      <c r="B119" s="2" t="s">
        <v>225</v>
      </c>
      <c r="C119" s="2" t="s">
        <v>226</v>
      </c>
      <c r="D119" s="2" t="s">
        <v>289</v>
      </c>
      <c r="E119" s="183">
        <v>67597000</v>
      </c>
      <c r="F119" s="21">
        <v>0.16</v>
      </c>
      <c r="G119" s="184">
        <v>1</v>
      </c>
      <c r="H119" s="23">
        <v>3.4214500541455389E-2</v>
      </c>
      <c r="I119" s="176"/>
    </row>
    <row r="120" spans="1:9" ht="14.25" customHeight="1" x14ac:dyDescent="0.35">
      <c r="A120" s="192"/>
      <c r="B120" s="72"/>
      <c r="C120" s="53"/>
      <c r="D120" s="182"/>
      <c r="E120" s="55"/>
      <c r="F120" s="180"/>
      <c r="G120" s="27"/>
    </row>
    <row r="121" spans="1:9" ht="14.25" customHeight="1" x14ac:dyDescent="0.35">
      <c r="A121" s="192"/>
      <c r="B121" s="63"/>
      <c r="C121" s="53"/>
      <c r="D121" s="182"/>
      <c r="E121" s="55"/>
      <c r="F121" s="180"/>
      <c r="G121" s="27"/>
    </row>
    <row r="122" spans="1:9" ht="14.25" customHeight="1" x14ac:dyDescent="0.35">
      <c r="A122" s="192"/>
      <c r="B122" s="63"/>
      <c r="C122" s="53"/>
      <c r="D122" s="182"/>
      <c r="E122" s="55"/>
      <c r="F122" s="180"/>
      <c r="G122" s="27"/>
    </row>
  </sheetData>
  <mergeCells count="3">
    <mergeCell ref="A38:C38"/>
    <mergeCell ref="A51:C51"/>
    <mergeCell ref="A101:C101"/>
  </mergeCells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I117"/>
  <sheetViews>
    <sheetView zoomScaleNormal="100" workbookViewId="0">
      <selection activeCell="D3" sqref="D3"/>
    </sheetView>
  </sheetViews>
  <sheetFormatPr defaultColWidth="9.1796875" defaultRowHeight="14.25" customHeight="1" x14ac:dyDescent="0.35"/>
  <cols>
    <col min="1" max="1" width="4.453125" style="4" customWidth="1"/>
    <col min="2" max="2" width="9.1796875" style="4" customWidth="1"/>
    <col min="3" max="3" width="44.453125" style="173" customWidth="1"/>
    <col min="4" max="4" width="48.81640625" style="173" customWidth="1"/>
    <col min="5" max="5" width="19.1796875" style="4" customWidth="1"/>
    <col min="6" max="6" width="10.81640625" style="4" customWidth="1"/>
    <col min="7" max="7" width="12.81640625" style="4" customWidth="1"/>
    <col min="8" max="8" width="11.1796875" style="4" bestFit="1" customWidth="1"/>
    <col min="9" max="16384" width="9.1796875" style="4"/>
  </cols>
  <sheetData>
    <row r="1" spans="1:8" ht="14.25" customHeight="1" x14ac:dyDescent="0.35">
      <c r="C1" s="12" t="s">
        <v>63</v>
      </c>
      <c r="D1" s="13" t="s">
        <v>62</v>
      </c>
    </row>
    <row r="2" spans="1:8" ht="14.25" customHeight="1" thickBot="1" x14ac:dyDescent="0.4">
      <c r="C2" s="14">
        <v>43637</v>
      </c>
      <c r="D2" s="15">
        <v>43727</v>
      </c>
    </row>
    <row r="3" spans="1:8" ht="14.25" customHeight="1" x14ac:dyDescent="0.35">
      <c r="C3" s="75"/>
      <c r="D3" s="76"/>
    </row>
    <row r="4" spans="1:8" ht="14.25" customHeight="1" x14ac:dyDescent="0.35">
      <c r="A4" s="86" t="s">
        <v>99</v>
      </c>
      <c r="B4" s="87"/>
      <c r="C4" s="88"/>
      <c r="D4" s="89" t="s">
        <v>291</v>
      </c>
    </row>
    <row r="5" spans="1:8" ht="14.25" customHeight="1" x14ac:dyDescent="0.35">
      <c r="A5" s="83" t="s">
        <v>1227</v>
      </c>
      <c r="B5" s="84"/>
      <c r="C5" s="85"/>
      <c r="D5" s="82"/>
      <c r="E5" s="17"/>
      <c r="F5" s="17"/>
      <c r="G5" s="17"/>
      <c r="H5" s="17"/>
    </row>
    <row r="6" spans="1:8" s="173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1235</v>
      </c>
    </row>
    <row r="7" spans="1:8" s="173" customFormat="1" ht="12.5" x14ac:dyDescent="0.35">
      <c r="A7" s="2">
        <v>1</v>
      </c>
      <c r="B7" s="2" t="s">
        <v>4</v>
      </c>
      <c r="C7" s="2" t="s">
        <v>71</v>
      </c>
      <c r="D7" s="2" t="s">
        <v>84</v>
      </c>
      <c r="E7" s="20">
        <v>23673512900</v>
      </c>
      <c r="F7" s="21">
        <v>0.46</v>
      </c>
      <c r="G7" s="22">
        <v>0.105147</v>
      </c>
      <c r="H7" s="23">
        <v>0.15000002625606909</v>
      </c>
    </row>
    <row r="8" spans="1:8" s="173" customFormat="1" ht="12.5" x14ac:dyDescent="0.35">
      <c r="A8" s="2">
        <v>2</v>
      </c>
      <c r="B8" s="2" t="s">
        <v>5</v>
      </c>
      <c r="C8" s="2" t="s">
        <v>72</v>
      </c>
      <c r="D8" s="2" t="s">
        <v>85</v>
      </c>
      <c r="E8" s="20">
        <v>750000000</v>
      </c>
      <c r="F8" s="21">
        <v>0.55000000000000004</v>
      </c>
      <c r="G8" s="22">
        <v>0.1133305</v>
      </c>
      <c r="H8" s="23">
        <v>0.14999999394764471</v>
      </c>
    </row>
    <row r="9" spans="1:8" s="173" customFormat="1" ht="12.5" x14ac:dyDescent="0.35">
      <c r="A9" s="2">
        <v>3</v>
      </c>
      <c r="B9" s="2" t="s">
        <v>16</v>
      </c>
      <c r="C9" s="2" t="s">
        <v>87</v>
      </c>
      <c r="D9" s="2" t="s">
        <v>58</v>
      </c>
      <c r="E9" s="20">
        <v>10598177817</v>
      </c>
      <c r="F9" s="21">
        <v>0.11</v>
      </c>
      <c r="G9" s="22">
        <v>0.48791699999999999</v>
      </c>
      <c r="H9" s="23">
        <v>0.14999999095598085</v>
      </c>
    </row>
    <row r="10" spans="1:8" s="173" customFormat="1" ht="12.75" customHeight="1" x14ac:dyDescent="0.35">
      <c r="A10" s="2">
        <v>4</v>
      </c>
      <c r="B10" s="2" t="s">
        <v>14</v>
      </c>
      <c r="C10" s="2" t="s">
        <v>90</v>
      </c>
      <c r="D10" s="2" t="s">
        <v>57</v>
      </c>
      <c r="E10" s="20">
        <v>3036306000</v>
      </c>
      <c r="F10" s="21">
        <v>0.21</v>
      </c>
      <c r="G10" s="22">
        <v>0.29196650000000002</v>
      </c>
      <c r="H10" s="23">
        <v>0.14999997955005487</v>
      </c>
    </row>
    <row r="11" spans="1:8" s="173" customFormat="1" ht="12.5" x14ac:dyDescent="0.35">
      <c r="A11" s="2">
        <v>5</v>
      </c>
      <c r="B11" s="2" t="s">
        <v>18</v>
      </c>
      <c r="C11" s="2" t="s">
        <v>83</v>
      </c>
      <c r="D11" s="2" t="s">
        <v>86</v>
      </c>
      <c r="E11" s="20">
        <v>2178690700</v>
      </c>
      <c r="F11" s="21">
        <v>0.32</v>
      </c>
      <c r="G11" s="22">
        <v>0.40506320000000001</v>
      </c>
      <c r="H11" s="23">
        <v>0.12873411487394126</v>
      </c>
    </row>
    <row r="12" spans="1:8" s="173" customFormat="1" ht="12.5" x14ac:dyDescent="0.35">
      <c r="A12" s="2">
        <v>6</v>
      </c>
      <c r="B12" s="2" t="s">
        <v>100</v>
      </c>
      <c r="C12" s="2" t="s">
        <v>101</v>
      </c>
      <c r="D12" s="2" t="s">
        <v>229</v>
      </c>
      <c r="E12" s="20">
        <v>147508500</v>
      </c>
      <c r="F12" s="21">
        <v>1</v>
      </c>
      <c r="G12" s="22">
        <v>0.40506320000000001</v>
      </c>
      <c r="H12" s="23">
        <v>2.1265889002485952E-2</v>
      </c>
    </row>
    <row r="13" spans="1:8" s="173" customFormat="1" ht="12.5" x14ac:dyDescent="0.35">
      <c r="A13" s="2">
        <v>7</v>
      </c>
      <c r="B13" s="2" t="s">
        <v>10</v>
      </c>
      <c r="C13" s="2" t="s">
        <v>1194</v>
      </c>
      <c r="D13" s="2" t="s">
        <v>1196</v>
      </c>
      <c r="E13" s="20">
        <v>35725994705</v>
      </c>
      <c r="F13" s="21">
        <v>0.25</v>
      </c>
      <c r="G13" s="22">
        <v>0.54700360000000003</v>
      </c>
      <c r="H13" s="23">
        <v>7.4206931109193644E-2</v>
      </c>
    </row>
    <row r="14" spans="1:8" s="173" customFormat="1" ht="12.5" x14ac:dyDescent="0.35">
      <c r="A14" s="2">
        <v>8</v>
      </c>
      <c r="B14" s="2" t="s">
        <v>12</v>
      </c>
      <c r="C14" s="2" t="s">
        <v>1195</v>
      </c>
      <c r="D14" s="2" t="s">
        <v>1197</v>
      </c>
      <c r="E14" s="20">
        <v>7701998235</v>
      </c>
      <c r="F14" s="21">
        <v>0.73</v>
      </c>
      <c r="G14" s="22">
        <v>0.54700360000000003</v>
      </c>
      <c r="H14" s="23">
        <v>7.5793070887634623E-2</v>
      </c>
    </row>
    <row r="15" spans="1:8" s="173" customFormat="1" ht="12.5" x14ac:dyDescent="0.35">
      <c r="A15" s="2">
        <v>9</v>
      </c>
      <c r="B15" s="2" t="s">
        <v>19</v>
      </c>
      <c r="C15" s="2" t="s">
        <v>88</v>
      </c>
      <c r="D15" s="2" t="s">
        <v>68</v>
      </c>
      <c r="E15" s="20">
        <v>1554875</v>
      </c>
      <c r="F15" s="21">
        <v>0.32</v>
      </c>
      <c r="G15" s="22">
        <v>1</v>
      </c>
      <c r="H15" s="23">
        <v>4.8893139891651158E-2</v>
      </c>
    </row>
    <row r="16" spans="1:8" s="173" customFormat="1" ht="12.5" x14ac:dyDescent="0.35">
      <c r="A16" s="2">
        <v>10</v>
      </c>
      <c r="B16" s="2" t="s">
        <v>102</v>
      </c>
      <c r="C16" s="2" t="s">
        <v>103</v>
      </c>
      <c r="D16" s="2" t="s">
        <v>230</v>
      </c>
      <c r="E16" s="20">
        <v>294120000</v>
      </c>
      <c r="F16" s="21">
        <v>0.2</v>
      </c>
      <c r="G16" s="22">
        <v>1</v>
      </c>
      <c r="H16" s="23">
        <v>2.0420337142526033E-2</v>
      </c>
    </row>
    <row r="17" spans="1:9" s="173" customFormat="1" ht="12.5" x14ac:dyDescent="0.35">
      <c r="A17" s="2">
        <v>11</v>
      </c>
      <c r="B17" s="2" t="s">
        <v>104</v>
      </c>
      <c r="C17" s="2" t="s">
        <v>105</v>
      </c>
      <c r="D17" s="2" t="s">
        <v>231</v>
      </c>
      <c r="E17" s="20">
        <v>29788012</v>
      </c>
      <c r="F17" s="21">
        <v>0.63</v>
      </c>
      <c r="G17" s="22">
        <v>1</v>
      </c>
      <c r="H17" s="23">
        <v>1.9549634738451074E-2</v>
      </c>
    </row>
    <row r="18" spans="1:9" s="173" customFormat="1" ht="12.5" x14ac:dyDescent="0.35">
      <c r="A18" s="2">
        <v>12</v>
      </c>
      <c r="B18" s="2" t="s">
        <v>106</v>
      </c>
      <c r="C18" s="2" t="s">
        <v>107</v>
      </c>
      <c r="D18" s="2" t="s">
        <v>232</v>
      </c>
      <c r="E18" s="20">
        <v>1033135366</v>
      </c>
      <c r="F18" s="21">
        <v>0.3</v>
      </c>
      <c r="G18" s="22">
        <v>1</v>
      </c>
      <c r="H18" s="23">
        <v>1.1136891644366733E-2</v>
      </c>
    </row>
    <row r="19" spans="1:9" ht="12.5" x14ac:dyDescent="0.35">
      <c r="B19" s="3"/>
      <c r="C19" s="3"/>
      <c r="D19" s="3"/>
      <c r="E19" s="24"/>
      <c r="F19" s="25"/>
      <c r="G19" s="26"/>
      <c r="H19" s="27"/>
      <c r="I19" s="173"/>
    </row>
    <row r="20" spans="1:9" ht="14.25" customHeight="1" x14ac:dyDescent="0.35">
      <c r="A20" s="100" t="s">
        <v>108</v>
      </c>
      <c r="B20" s="57"/>
      <c r="C20" s="58"/>
      <c r="D20" s="101" t="s">
        <v>323</v>
      </c>
      <c r="E20" s="60"/>
      <c r="F20" s="61"/>
      <c r="G20" s="62"/>
      <c r="I20" s="173"/>
    </row>
    <row r="21" spans="1:9" ht="15.75" customHeight="1" x14ac:dyDescent="0.35">
      <c r="A21" s="81" t="s">
        <v>1232</v>
      </c>
      <c r="B21" s="57"/>
      <c r="C21" s="58"/>
      <c r="D21" s="59"/>
      <c r="E21" s="60"/>
      <c r="F21" s="61"/>
      <c r="G21" s="62"/>
      <c r="I21" s="173"/>
    </row>
    <row r="22" spans="1:9" ht="26" x14ac:dyDescent="0.35">
      <c r="A22" s="18" t="s">
        <v>0</v>
      </c>
      <c r="B22" s="18" t="s">
        <v>29</v>
      </c>
      <c r="C22" s="18" t="s">
        <v>30</v>
      </c>
      <c r="D22" s="18" t="s">
        <v>31</v>
      </c>
      <c r="E22" s="19" t="s">
        <v>32</v>
      </c>
      <c r="F22" s="18" t="s">
        <v>33</v>
      </c>
      <c r="G22" s="18" t="s">
        <v>34</v>
      </c>
      <c r="H22" s="18" t="s">
        <v>1235</v>
      </c>
      <c r="I22" s="173"/>
    </row>
    <row r="23" spans="1:9" ht="12.5" x14ac:dyDescent="0.35">
      <c r="A23" s="2">
        <v>1</v>
      </c>
      <c r="B23" s="2" t="s">
        <v>109</v>
      </c>
      <c r="C23" s="2" t="s">
        <v>110</v>
      </c>
      <c r="D23" s="2" t="s">
        <v>233</v>
      </c>
      <c r="E23" s="20">
        <v>292567655</v>
      </c>
      <c r="F23" s="21">
        <v>0.96</v>
      </c>
      <c r="G23" s="22">
        <v>4.3836600000000003E-2</v>
      </c>
      <c r="H23" s="23">
        <v>0.15000010152026697</v>
      </c>
      <c r="I23" s="173"/>
    </row>
    <row r="24" spans="1:9" ht="25" x14ac:dyDescent="0.35">
      <c r="A24" s="2">
        <v>2</v>
      </c>
      <c r="B24" s="2" t="s">
        <v>119</v>
      </c>
      <c r="C24" s="2" t="s">
        <v>120</v>
      </c>
      <c r="D24" s="2" t="s">
        <v>238</v>
      </c>
      <c r="E24" s="20">
        <v>487929660</v>
      </c>
      <c r="F24" s="21">
        <v>0.28000000000000003</v>
      </c>
      <c r="G24" s="22">
        <v>0.8995012</v>
      </c>
      <c r="H24" s="23">
        <v>0.14999997440210219</v>
      </c>
      <c r="I24" s="173"/>
    </row>
    <row r="25" spans="1:9" ht="37.5" x14ac:dyDescent="0.35">
      <c r="A25" s="2">
        <v>3</v>
      </c>
      <c r="B25" s="2" t="s">
        <v>111</v>
      </c>
      <c r="C25" s="2" t="s">
        <v>112</v>
      </c>
      <c r="D25" s="2" t="s">
        <v>234</v>
      </c>
      <c r="E25" s="20">
        <v>271572872</v>
      </c>
      <c r="F25" s="21">
        <v>0.41</v>
      </c>
      <c r="G25" s="22">
        <v>0.1343946</v>
      </c>
      <c r="H25" s="23">
        <v>0.14999997396032091</v>
      </c>
      <c r="I25" s="173"/>
    </row>
    <row r="26" spans="1:9" ht="12.5" x14ac:dyDescent="0.35">
      <c r="A26" s="2">
        <v>4</v>
      </c>
      <c r="B26" s="2" t="s">
        <v>7</v>
      </c>
      <c r="C26" s="2" t="s">
        <v>8</v>
      </c>
      <c r="D26" s="2" t="s">
        <v>54</v>
      </c>
      <c r="E26" s="20">
        <v>101911355</v>
      </c>
      <c r="F26" s="21">
        <v>0.71</v>
      </c>
      <c r="G26" s="22">
        <v>0.1063506</v>
      </c>
      <c r="H26" s="23">
        <v>0.14999992031245665</v>
      </c>
      <c r="I26" s="173"/>
    </row>
    <row r="27" spans="1:9" ht="12.5" x14ac:dyDescent="0.35">
      <c r="A27" s="2">
        <v>5</v>
      </c>
      <c r="B27" s="2" t="s">
        <v>115</v>
      </c>
      <c r="C27" s="2" t="s">
        <v>116</v>
      </c>
      <c r="D27" s="2" t="s">
        <v>236</v>
      </c>
      <c r="E27" s="20">
        <v>179768227</v>
      </c>
      <c r="F27" s="21">
        <v>0.32</v>
      </c>
      <c r="G27" s="22">
        <v>1</v>
      </c>
      <c r="H27" s="23">
        <v>0.12729491721021366</v>
      </c>
      <c r="I27" s="173"/>
    </row>
    <row r="28" spans="1:9" ht="37.5" x14ac:dyDescent="0.35">
      <c r="A28" s="2">
        <v>6</v>
      </c>
      <c r="B28" s="2" t="s">
        <v>117</v>
      </c>
      <c r="C28" s="2" t="s">
        <v>118</v>
      </c>
      <c r="D28" s="2" t="s">
        <v>237</v>
      </c>
      <c r="E28" s="20">
        <v>136666665</v>
      </c>
      <c r="F28" s="21">
        <v>0.21</v>
      </c>
      <c r="G28" s="22">
        <v>1</v>
      </c>
      <c r="H28" s="23">
        <v>0.11357858181200943</v>
      </c>
      <c r="I28" s="173"/>
    </row>
    <row r="29" spans="1:9" ht="12.5" x14ac:dyDescent="0.35">
      <c r="A29" s="2">
        <v>7</v>
      </c>
      <c r="B29" s="2" t="s">
        <v>113</v>
      </c>
      <c r="C29" s="2" t="s">
        <v>114</v>
      </c>
      <c r="D29" s="2" t="s">
        <v>235</v>
      </c>
      <c r="E29" s="20">
        <v>739000000</v>
      </c>
      <c r="F29" s="21">
        <v>0.34</v>
      </c>
      <c r="G29" s="22">
        <v>1</v>
      </c>
      <c r="H29" s="23">
        <v>0.11096334498238805</v>
      </c>
      <c r="I29" s="173"/>
    </row>
    <row r="30" spans="1:9" ht="12.5" x14ac:dyDescent="0.35">
      <c r="A30" s="2">
        <v>8</v>
      </c>
      <c r="B30" s="2" t="s">
        <v>127</v>
      </c>
      <c r="C30" s="2" t="s">
        <v>128</v>
      </c>
      <c r="D30" s="2" t="s">
        <v>242</v>
      </c>
      <c r="E30" s="20">
        <v>527142857</v>
      </c>
      <c r="F30" s="21">
        <v>0.09</v>
      </c>
      <c r="G30" s="22">
        <v>1</v>
      </c>
      <c r="H30" s="23">
        <v>2.2609439988535859E-2</v>
      </c>
      <c r="I30" s="173"/>
    </row>
    <row r="31" spans="1:9" ht="12.5" x14ac:dyDescent="0.35">
      <c r="A31" s="2">
        <v>9</v>
      </c>
      <c r="B31" s="2" t="s">
        <v>125</v>
      </c>
      <c r="C31" s="2" t="s">
        <v>126</v>
      </c>
      <c r="D31" s="2" t="s">
        <v>241</v>
      </c>
      <c r="E31" s="20">
        <v>34270159</v>
      </c>
      <c r="F31" s="21">
        <v>0.28999999999999998</v>
      </c>
      <c r="G31" s="22">
        <v>1</v>
      </c>
      <c r="H31" s="23">
        <v>1.6659726554956164E-2</v>
      </c>
      <c r="I31" s="173"/>
    </row>
    <row r="32" spans="1:9" ht="12.5" x14ac:dyDescent="0.35">
      <c r="A32" s="2">
        <v>10</v>
      </c>
      <c r="B32" s="2" t="s">
        <v>129</v>
      </c>
      <c r="C32" s="2" t="s">
        <v>130</v>
      </c>
      <c r="D32" s="2" t="s">
        <v>243</v>
      </c>
      <c r="E32" s="20">
        <v>113056000</v>
      </c>
      <c r="F32" s="21">
        <v>0.32</v>
      </c>
      <c r="G32" s="22">
        <v>1</v>
      </c>
      <c r="H32" s="23">
        <v>8.8940192567500825E-3</v>
      </c>
      <c r="I32" s="173"/>
    </row>
    <row r="33" spans="1:9" ht="15.75" customHeight="1" x14ac:dyDescent="0.35">
      <c r="A33" s="16"/>
      <c r="B33" s="57"/>
      <c r="C33" s="58"/>
      <c r="D33" s="59"/>
      <c r="E33" s="60"/>
      <c r="F33" s="61"/>
      <c r="G33" s="62"/>
      <c r="I33" s="173"/>
    </row>
    <row r="34" spans="1:9" ht="15.75" customHeight="1" x14ac:dyDescent="0.35">
      <c r="A34" s="16"/>
      <c r="B34" s="177"/>
      <c r="C34" s="58"/>
      <c r="D34" s="59"/>
      <c r="E34" s="60"/>
      <c r="F34" s="61"/>
      <c r="G34" s="62"/>
      <c r="I34" s="173"/>
    </row>
    <row r="35" spans="1:9" ht="15.75" customHeight="1" x14ac:dyDescent="0.35">
      <c r="A35" s="16"/>
      <c r="B35" s="57"/>
      <c r="C35" s="58"/>
      <c r="D35" s="178"/>
      <c r="E35" s="60"/>
      <c r="F35" s="61"/>
      <c r="G35" s="62"/>
      <c r="I35" s="173"/>
    </row>
    <row r="36" spans="1:9" ht="15.75" customHeight="1" x14ac:dyDescent="0.35">
      <c r="A36" s="16"/>
      <c r="B36" s="57"/>
      <c r="C36" s="58"/>
      <c r="D36" s="59"/>
      <c r="E36" s="60"/>
      <c r="F36" s="61"/>
      <c r="G36" s="62"/>
      <c r="I36" s="173"/>
    </row>
    <row r="37" spans="1:9" ht="30.75" customHeight="1" x14ac:dyDescent="0.35">
      <c r="A37" s="418" t="s">
        <v>135</v>
      </c>
      <c r="B37" s="419"/>
      <c r="C37" s="419"/>
      <c r="D37" s="179" t="s">
        <v>324</v>
      </c>
      <c r="E37" s="55"/>
      <c r="F37" s="180"/>
      <c r="G37" s="27"/>
      <c r="I37" s="173"/>
    </row>
    <row r="38" spans="1:9" ht="14.25" customHeight="1" x14ac:dyDescent="0.35">
      <c r="A38" s="181" t="s">
        <v>1233</v>
      </c>
      <c r="B38" s="79"/>
      <c r="C38" s="53"/>
      <c r="D38" s="182"/>
      <c r="E38" s="55"/>
      <c r="F38" s="180"/>
      <c r="G38" s="27"/>
      <c r="I38" s="173"/>
    </row>
    <row r="39" spans="1:9" ht="26" x14ac:dyDescent="0.35">
      <c r="A39" s="18" t="s">
        <v>0</v>
      </c>
      <c r="B39" s="18" t="s">
        <v>29</v>
      </c>
      <c r="C39" s="18" t="s">
        <v>30</v>
      </c>
      <c r="D39" s="18" t="s">
        <v>31</v>
      </c>
      <c r="E39" s="19" t="s">
        <v>32</v>
      </c>
      <c r="F39" s="18" t="s">
        <v>33</v>
      </c>
      <c r="G39" s="18" t="s">
        <v>34</v>
      </c>
      <c r="H39" s="18" t="s">
        <v>1235</v>
      </c>
      <c r="I39" s="173"/>
    </row>
    <row r="40" spans="1:9" ht="12.75" customHeight="1" x14ac:dyDescent="0.35">
      <c r="A40" s="2">
        <v>1</v>
      </c>
      <c r="B40" s="2" t="s">
        <v>136</v>
      </c>
      <c r="C40" s="2" t="s">
        <v>137</v>
      </c>
      <c r="D40" s="2" t="s">
        <v>246</v>
      </c>
      <c r="E40" s="183">
        <v>129500000</v>
      </c>
      <c r="F40" s="21">
        <v>0.25</v>
      </c>
      <c r="G40" s="184">
        <v>1</v>
      </c>
      <c r="H40" s="23">
        <v>0.73400836619515186</v>
      </c>
      <c r="I40" s="173"/>
    </row>
    <row r="41" spans="1:9" ht="12.75" customHeight="1" x14ac:dyDescent="0.35">
      <c r="A41" s="2">
        <v>2</v>
      </c>
      <c r="B41" s="2" t="s">
        <v>138</v>
      </c>
      <c r="C41" s="2" t="s">
        <v>139</v>
      </c>
      <c r="D41" s="2" t="s">
        <v>247</v>
      </c>
      <c r="E41" s="183">
        <v>40534000</v>
      </c>
      <c r="F41" s="21">
        <v>0.12</v>
      </c>
      <c r="G41" s="184">
        <v>1</v>
      </c>
      <c r="H41" s="23">
        <v>0.20546066237468866</v>
      </c>
      <c r="I41" s="173"/>
    </row>
    <row r="42" spans="1:9" ht="12.75" customHeight="1" x14ac:dyDescent="0.35">
      <c r="A42" s="2">
        <v>3</v>
      </c>
      <c r="B42" s="2" t="s">
        <v>140</v>
      </c>
      <c r="C42" s="2" t="s">
        <v>141</v>
      </c>
      <c r="D42" s="2" t="s">
        <v>1198</v>
      </c>
      <c r="E42" s="183">
        <v>218983750</v>
      </c>
      <c r="F42" s="21">
        <v>0.56000000000000005</v>
      </c>
      <c r="G42" s="184">
        <v>1</v>
      </c>
      <c r="H42" s="23">
        <v>5.2880815846570284E-2</v>
      </c>
      <c r="I42" s="173"/>
    </row>
    <row r="43" spans="1:9" ht="14.25" customHeight="1" x14ac:dyDescent="0.35">
      <c r="A43" s="2">
        <v>4</v>
      </c>
      <c r="B43" s="2" t="s">
        <v>1178</v>
      </c>
      <c r="C43" s="2" t="s">
        <v>1179</v>
      </c>
      <c r="D43" s="2" t="s">
        <v>1180</v>
      </c>
      <c r="E43" s="183">
        <v>119596000</v>
      </c>
      <c r="F43" s="21">
        <v>0.81</v>
      </c>
      <c r="G43" s="184">
        <v>1</v>
      </c>
      <c r="H43" s="23">
        <v>7.6501555835891792E-3</v>
      </c>
      <c r="I43" s="173"/>
    </row>
    <row r="44" spans="1:9" ht="14.25" customHeight="1" x14ac:dyDescent="0.35">
      <c r="A44" s="3"/>
      <c r="B44" s="3"/>
      <c r="C44" s="3"/>
      <c r="D44" s="185"/>
      <c r="E44" s="182"/>
      <c r="F44" s="55"/>
      <c r="G44" s="180"/>
      <c r="H44" s="27"/>
      <c r="I44" s="173"/>
    </row>
    <row r="45" spans="1:9" ht="28.5" customHeight="1" x14ac:dyDescent="0.35">
      <c r="A45" s="415" t="s">
        <v>142</v>
      </c>
      <c r="B45" s="416"/>
      <c r="C45" s="416"/>
      <c r="D45" s="101" t="s">
        <v>328</v>
      </c>
      <c r="E45" s="60"/>
      <c r="F45" s="61"/>
      <c r="G45" s="62"/>
      <c r="I45" s="173"/>
    </row>
    <row r="46" spans="1:9" ht="14.25" customHeight="1" x14ac:dyDescent="0.35">
      <c r="A46" s="81" t="s">
        <v>1230</v>
      </c>
      <c r="B46" s="57"/>
      <c r="C46" s="58"/>
      <c r="D46" s="59"/>
      <c r="E46" s="60"/>
      <c r="F46" s="61"/>
      <c r="G46" s="62"/>
      <c r="I46" s="173"/>
    </row>
    <row r="47" spans="1:9" ht="26" x14ac:dyDescent="0.35">
      <c r="A47" s="18" t="s">
        <v>0</v>
      </c>
      <c r="B47" s="18" t="s">
        <v>29</v>
      </c>
      <c r="C47" s="18" t="s">
        <v>30</v>
      </c>
      <c r="D47" s="18" t="s">
        <v>31</v>
      </c>
      <c r="E47" s="19" t="s">
        <v>32</v>
      </c>
      <c r="F47" s="18" t="s">
        <v>33</v>
      </c>
      <c r="G47" s="18" t="s">
        <v>34</v>
      </c>
      <c r="H47" s="18" t="s">
        <v>1235</v>
      </c>
      <c r="I47" s="173"/>
    </row>
    <row r="48" spans="1:9" ht="12.75" customHeight="1" x14ac:dyDescent="0.35">
      <c r="A48" s="2">
        <v>1</v>
      </c>
      <c r="B48" s="2" t="s">
        <v>23</v>
      </c>
      <c r="C48" s="2" t="s">
        <v>77</v>
      </c>
      <c r="D48" s="2" t="s">
        <v>81</v>
      </c>
      <c r="E48" s="20">
        <v>7364965630</v>
      </c>
      <c r="F48" s="21">
        <v>0.34</v>
      </c>
      <c r="G48" s="22">
        <v>0.72724270000000002</v>
      </c>
      <c r="H48" s="23">
        <v>0.15000000957394496</v>
      </c>
      <c r="I48" s="173"/>
    </row>
    <row r="49" spans="1:9" ht="12.75" customHeight="1" x14ac:dyDescent="0.35">
      <c r="A49" s="2">
        <v>2</v>
      </c>
      <c r="B49" s="2" t="s">
        <v>22</v>
      </c>
      <c r="C49" s="2" t="s">
        <v>69</v>
      </c>
      <c r="D49" s="2" t="s">
        <v>60</v>
      </c>
      <c r="E49" s="20">
        <v>837718660</v>
      </c>
      <c r="F49" s="21">
        <v>0.2</v>
      </c>
      <c r="G49" s="22">
        <v>0.92447619999999997</v>
      </c>
      <c r="H49" s="23">
        <v>0.15000000808763864</v>
      </c>
      <c r="I49" s="173"/>
    </row>
    <row r="50" spans="1:9" ht="12.75" customHeight="1" x14ac:dyDescent="0.35">
      <c r="A50" s="2">
        <v>3</v>
      </c>
      <c r="B50" s="2" t="s">
        <v>143</v>
      </c>
      <c r="C50" s="2" t="s">
        <v>144</v>
      </c>
      <c r="D50" s="2" t="s">
        <v>249</v>
      </c>
      <c r="E50" s="20">
        <v>5993227240</v>
      </c>
      <c r="F50" s="21">
        <v>0.16</v>
      </c>
      <c r="G50" s="22">
        <v>0.97148230000000002</v>
      </c>
      <c r="H50" s="23">
        <v>0.15000000164946908</v>
      </c>
      <c r="I50" s="173"/>
    </row>
    <row r="51" spans="1:9" ht="12.75" customHeight="1" x14ac:dyDescent="0.35">
      <c r="A51" s="2">
        <v>4</v>
      </c>
      <c r="B51" s="2" t="s">
        <v>9</v>
      </c>
      <c r="C51" s="2" t="s">
        <v>74</v>
      </c>
      <c r="D51" s="2" t="s">
        <v>79</v>
      </c>
      <c r="E51" s="20">
        <v>158245476</v>
      </c>
      <c r="F51" s="21">
        <v>0.38</v>
      </c>
      <c r="G51" s="22">
        <v>0.1946012</v>
      </c>
      <c r="H51" s="23">
        <v>0.14999996933815457</v>
      </c>
      <c r="I51" s="173"/>
    </row>
    <row r="52" spans="1:9" ht="12.75" customHeight="1" x14ac:dyDescent="0.35">
      <c r="A52" s="2">
        <v>5</v>
      </c>
      <c r="B52" s="2" t="s">
        <v>149</v>
      </c>
      <c r="C52" s="2" t="s">
        <v>150</v>
      </c>
      <c r="D52" s="2" t="s">
        <v>252</v>
      </c>
      <c r="E52" s="20">
        <v>470155459</v>
      </c>
      <c r="F52" s="21">
        <v>0.38</v>
      </c>
      <c r="G52" s="22">
        <v>1</v>
      </c>
      <c r="H52" s="23">
        <v>0.11694271635055709</v>
      </c>
      <c r="I52" s="173"/>
    </row>
    <row r="53" spans="1:9" ht="12.75" customHeight="1" x14ac:dyDescent="0.35">
      <c r="A53" s="2">
        <v>6</v>
      </c>
      <c r="B53" s="2" t="s">
        <v>145</v>
      </c>
      <c r="C53" s="2" t="s">
        <v>146</v>
      </c>
      <c r="D53" s="2" t="s">
        <v>250</v>
      </c>
      <c r="E53" s="20">
        <v>133561119</v>
      </c>
      <c r="F53" s="21">
        <v>0.16</v>
      </c>
      <c r="G53" s="22">
        <v>1</v>
      </c>
      <c r="H53" s="23">
        <v>0.10324583291772794</v>
      </c>
      <c r="I53" s="173"/>
    </row>
    <row r="54" spans="1:9" ht="12.5" x14ac:dyDescent="0.35">
      <c r="A54" s="2">
        <v>7</v>
      </c>
      <c r="B54" s="2" t="s">
        <v>151</v>
      </c>
      <c r="C54" s="2" t="s">
        <v>152</v>
      </c>
      <c r="D54" s="2" t="s">
        <v>253</v>
      </c>
      <c r="E54" s="20">
        <v>11174330000</v>
      </c>
      <c r="F54" s="21">
        <v>0.16</v>
      </c>
      <c r="G54" s="22">
        <v>1</v>
      </c>
      <c r="H54" s="23">
        <v>7.460218150801691E-2</v>
      </c>
      <c r="I54" s="173"/>
    </row>
    <row r="55" spans="1:9" ht="12.75" customHeight="1" x14ac:dyDescent="0.35">
      <c r="A55" s="2">
        <v>8</v>
      </c>
      <c r="B55" s="2" t="s">
        <v>147</v>
      </c>
      <c r="C55" s="2" t="s">
        <v>148</v>
      </c>
      <c r="D55" s="2" t="s">
        <v>251</v>
      </c>
      <c r="E55" s="20">
        <v>15193014862</v>
      </c>
      <c r="F55" s="21">
        <v>0.16</v>
      </c>
      <c r="G55" s="22">
        <v>1</v>
      </c>
      <c r="H55" s="23">
        <v>5.38334544992446E-2</v>
      </c>
      <c r="I55" s="173"/>
    </row>
    <row r="56" spans="1:9" ht="12.75" customHeight="1" x14ac:dyDescent="0.35">
      <c r="A56" s="2">
        <v>9</v>
      </c>
      <c r="B56" s="2" t="s">
        <v>153</v>
      </c>
      <c r="C56" s="2" t="s">
        <v>154</v>
      </c>
      <c r="D56" s="2" t="s">
        <v>254</v>
      </c>
      <c r="E56" s="20">
        <v>416270745</v>
      </c>
      <c r="F56" s="21">
        <v>0.5</v>
      </c>
      <c r="G56" s="22">
        <v>1</v>
      </c>
      <c r="H56" s="23">
        <v>1.1941371891934716E-2</v>
      </c>
      <c r="I56" s="173"/>
    </row>
    <row r="57" spans="1:9" ht="12.75" customHeight="1" x14ac:dyDescent="0.35">
      <c r="A57" s="2">
        <v>10</v>
      </c>
      <c r="B57" s="2" t="s">
        <v>155</v>
      </c>
      <c r="C57" s="2" t="s">
        <v>156</v>
      </c>
      <c r="D57" s="2" t="s">
        <v>255</v>
      </c>
      <c r="E57" s="20">
        <v>138756915</v>
      </c>
      <c r="F57" s="21">
        <v>0.6</v>
      </c>
      <c r="G57" s="22">
        <v>1</v>
      </c>
      <c r="H57" s="23">
        <v>8.7712682789292448E-3</v>
      </c>
      <c r="I57" s="173"/>
    </row>
    <row r="58" spans="1:9" ht="12.75" customHeight="1" x14ac:dyDescent="0.35">
      <c r="A58" s="2">
        <v>11</v>
      </c>
      <c r="B58" s="2" t="s">
        <v>157</v>
      </c>
      <c r="C58" s="2" t="s">
        <v>158</v>
      </c>
      <c r="D58" s="2" t="s">
        <v>256</v>
      </c>
      <c r="E58" s="20">
        <v>11529538</v>
      </c>
      <c r="F58" s="21">
        <v>0.09</v>
      </c>
      <c r="G58" s="22">
        <v>1</v>
      </c>
      <c r="H58" s="23">
        <v>1.6386306623205508E-2</v>
      </c>
      <c r="I58" s="173"/>
    </row>
    <row r="59" spans="1:9" ht="12.75" customHeight="1" x14ac:dyDescent="0.35">
      <c r="A59" s="2">
        <v>12</v>
      </c>
      <c r="B59" s="2" t="s">
        <v>159</v>
      </c>
      <c r="C59" s="2" t="s">
        <v>160</v>
      </c>
      <c r="D59" s="2" t="s">
        <v>257</v>
      </c>
      <c r="E59" s="20">
        <v>703191442</v>
      </c>
      <c r="F59" s="21">
        <v>0.16</v>
      </c>
      <c r="G59" s="22">
        <v>1</v>
      </c>
      <c r="H59" s="23">
        <v>1.427687928117688E-2</v>
      </c>
      <c r="I59" s="173"/>
    </row>
    <row r="60" spans="1:9" ht="14.25" customHeight="1" x14ac:dyDescent="0.35">
      <c r="A60" s="3"/>
      <c r="B60" s="3"/>
      <c r="C60" s="3"/>
      <c r="D60" s="3"/>
      <c r="E60" s="24"/>
      <c r="F60" s="55"/>
      <c r="G60" s="80"/>
      <c r="H60" s="27"/>
      <c r="I60" s="173"/>
    </row>
    <row r="61" spans="1:9" ht="14.25" customHeight="1" x14ac:dyDescent="0.35">
      <c r="A61" s="105" t="s">
        <v>161</v>
      </c>
      <c r="B61" s="106"/>
      <c r="C61" s="107"/>
      <c r="D61" s="186" t="s">
        <v>329</v>
      </c>
      <c r="E61" s="187"/>
      <c r="F61" s="188"/>
      <c r="G61" s="67"/>
      <c r="I61" s="173"/>
    </row>
    <row r="62" spans="1:9" ht="14.25" customHeight="1" x14ac:dyDescent="0.35">
      <c r="A62" s="104" t="s">
        <v>1229</v>
      </c>
      <c r="B62" s="52"/>
      <c r="C62" s="65"/>
      <c r="D62" s="68"/>
      <c r="E62" s="69"/>
      <c r="F62" s="70"/>
      <c r="G62" s="67"/>
      <c r="I62" s="173"/>
    </row>
    <row r="63" spans="1:9" ht="26" x14ac:dyDescent="0.35">
      <c r="A63" s="18" t="s">
        <v>0</v>
      </c>
      <c r="B63" s="18" t="s">
        <v>29</v>
      </c>
      <c r="C63" s="18" t="s">
        <v>30</v>
      </c>
      <c r="D63" s="18" t="s">
        <v>31</v>
      </c>
      <c r="E63" s="19" t="s">
        <v>32</v>
      </c>
      <c r="F63" s="18" t="s">
        <v>33</v>
      </c>
      <c r="G63" s="18" t="s">
        <v>34</v>
      </c>
      <c r="H63" s="18" t="s">
        <v>1235</v>
      </c>
      <c r="I63" s="173"/>
    </row>
    <row r="64" spans="1:9" ht="12.75" customHeight="1" x14ac:dyDescent="0.35">
      <c r="A64" s="2">
        <v>1</v>
      </c>
      <c r="B64" s="2" t="s">
        <v>17</v>
      </c>
      <c r="C64" s="2" t="s">
        <v>76</v>
      </c>
      <c r="D64" s="2" t="s">
        <v>80</v>
      </c>
      <c r="E64" s="189">
        <v>1998381575</v>
      </c>
      <c r="F64" s="170">
        <v>0.45</v>
      </c>
      <c r="G64" s="190">
        <v>1</v>
      </c>
      <c r="H64" s="23">
        <v>0.74030234960651586</v>
      </c>
      <c r="I64" s="173"/>
    </row>
    <row r="65" spans="1:9" ht="12.75" customHeight="1" x14ac:dyDescent="0.35">
      <c r="A65" s="2">
        <v>2</v>
      </c>
      <c r="B65" s="2" t="s">
        <v>94</v>
      </c>
      <c r="C65" s="2" t="s">
        <v>164</v>
      </c>
      <c r="D65" s="2" t="s">
        <v>259</v>
      </c>
      <c r="E65" s="189">
        <v>2574914954</v>
      </c>
      <c r="F65" s="170">
        <v>0.32</v>
      </c>
      <c r="G65" s="190">
        <v>1</v>
      </c>
      <c r="H65" s="23">
        <v>0.20415726750943491</v>
      </c>
      <c r="I65" s="173"/>
    </row>
    <row r="66" spans="1:9" ht="12.75" customHeight="1" x14ac:dyDescent="0.35">
      <c r="A66" s="2">
        <v>3</v>
      </c>
      <c r="B66" s="2" t="s">
        <v>165</v>
      </c>
      <c r="C66" s="2" t="s">
        <v>166</v>
      </c>
      <c r="D66" s="2" t="s">
        <v>260</v>
      </c>
      <c r="E66" s="189">
        <v>209565147</v>
      </c>
      <c r="F66" s="170">
        <v>0.69</v>
      </c>
      <c r="G66" s="190">
        <v>1</v>
      </c>
      <c r="H66" s="23">
        <v>2.822387300130463E-2</v>
      </c>
      <c r="I66" s="173"/>
    </row>
    <row r="67" spans="1:9" ht="12.75" customHeight="1" x14ac:dyDescent="0.35">
      <c r="A67" s="2">
        <v>5</v>
      </c>
      <c r="B67" s="2" t="s">
        <v>167</v>
      </c>
      <c r="C67" s="2" t="s">
        <v>168</v>
      </c>
      <c r="D67" s="2" t="s">
        <v>261</v>
      </c>
      <c r="E67" s="189">
        <v>15514042</v>
      </c>
      <c r="F67" s="170">
        <v>0.28000000000000003</v>
      </c>
      <c r="G67" s="190">
        <v>1</v>
      </c>
      <c r="H67" s="23">
        <v>2.7316509882744457E-2</v>
      </c>
      <c r="I67" s="173"/>
    </row>
    <row r="68" spans="1:9" ht="12.75" customHeight="1" x14ac:dyDescent="0.35">
      <c r="A68" s="3"/>
      <c r="B68" s="3"/>
      <c r="C68" s="3"/>
      <c r="D68" s="3"/>
      <c r="E68" s="24"/>
      <c r="F68" s="55"/>
      <c r="G68" s="80"/>
      <c r="H68" s="27"/>
      <c r="I68" s="173"/>
    </row>
    <row r="69" spans="1:9" ht="14.25" customHeight="1" x14ac:dyDescent="0.35">
      <c r="A69" s="100" t="s">
        <v>169</v>
      </c>
      <c r="B69" s="57"/>
      <c r="C69" s="58"/>
      <c r="D69" s="100" t="s">
        <v>330</v>
      </c>
      <c r="E69" s="60"/>
      <c r="F69" s="61"/>
      <c r="G69" s="62"/>
      <c r="I69" s="173"/>
    </row>
    <row r="70" spans="1:9" ht="14.25" customHeight="1" x14ac:dyDescent="0.35">
      <c r="A70" s="81" t="s">
        <v>1228</v>
      </c>
      <c r="B70" s="57"/>
      <c r="C70" s="58"/>
      <c r="D70" s="59"/>
      <c r="E70" s="60"/>
      <c r="F70" s="61"/>
      <c r="G70" s="62"/>
      <c r="I70" s="173"/>
    </row>
    <row r="71" spans="1:9" ht="26" x14ac:dyDescent="0.35">
      <c r="A71" s="18" t="s">
        <v>0</v>
      </c>
      <c r="B71" s="18" t="s">
        <v>29</v>
      </c>
      <c r="C71" s="18" t="s">
        <v>30</v>
      </c>
      <c r="D71" s="18" t="s">
        <v>31</v>
      </c>
      <c r="E71" s="19" t="s">
        <v>32</v>
      </c>
      <c r="F71" s="18" t="s">
        <v>33</v>
      </c>
      <c r="G71" s="18" t="s">
        <v>34</v>
      </c>
      <c r="H71" s="18" t="s">
        <v>1235</v>
      </c>
      <c r="I71" s="173"/>
    </row>
    <row r="72" spans="1:9" ht="12.75" customHeight="1" x14ac:dyDescent="0.35">
      <c r="A72" s="2">
        <v>1</v>
      </c>
      <c r="B72" s="2" t="s">
        <v>98</v>
      </c>
      <c r="C72" s="2" t="s">
        <v>171</v>
      </c>
      <c r="D72" s="2" t="s">
        <v>264</v>
      </c>
      <c r="E72" s="20">
        <v>1274665323063</v>
      </c>
      <c r="F72" s="21">
        <v>0.18</v>
      </c>
      <c r="G72" s="22">
        <v>0.94862679999999999</v>
      </c>
      <c r="H72" s="23">
        <v>0.1500000051576289</v>
      </c>
      <c r="I72" s="173"/>
    </row>
    <row r="73" spans="1:9" ht="12.75" customHeight="1" x14ac:dyDescent="0.35">
      <c r="A73" s="2">
        <v>2</v>
      </c>
      <c r="B73" s="2" t="s">
        <v>26</v>
      </c>
      <c r="C73" s="2" t="s">
        <v>78</v>
      </c>
      <c r="D73" s="2" t="s">
        <v>82</v>
      </c>
      <c r="E73" s="20">
        <v>104400000000</v>
      </c>
      <c r="F73" s="21">
        <v>0.33</v>
      </c>
      <c r="G73" s="22">
        <v>0.27177800000000002</v>
      </c>
      <c r="H73" s="23">
        <v>0.15000000480275663</v>
      </c>
      <c r="I73" s="173"/>
    </row>
    <row r="74" spans="1:9" ht="12.75" customHeight="1" x14ac:dyDescent="0.35">
      <c r="A74" s="2">
        <v>3</v>
      </c>
      <c r="B74" s="2" t="s">
        <v>25</v>
      </c>
      <c r="C74" s="2" t="s">
        <v>170</v>
      </c>
      <c r="D74" s="2" t="s">
        <v>263</v>
      </c>
      <c r="E74" s="20">
        <v>426288813551</v>
      </c>
      <c r="F74" s="21">
        <v>0.19</v>
      </c>
      <c r="G74" s="22">
        <v>0.85947890000000005</v>
      </c>
      <c r="H74" s="23">
        <v>0.14999999753506993</v>
      </c>
      <c r="I74" s="173"/>
    </row>
    <row r="75" spans="1:9" ht="12.75" customHeight="1" x14ac:dyDescent="0.35">
      <c r="A75" s="2">
        <v>4</v>
      </c>
      <c r="B75" s="2" t="s">
        <v>174</v>
      </c>
      <c r="C75" s="2" t="s">
        <v>175</v>
      </c>
      <c r="D75" s="2" t="s">
        <v>266</v>
      </c>
      <c r="E75" s="20">
        <v>198827865141</v>
      </c>
      <c r="F75" s="21">
        <v>0.11</v>
      </c>
      <c r="G75" s="22">
        <v>1</v>
      </c>
      <c r="H75" s="23">
        <v>0.10849039502085506</v>
      </c>
      <c r="I75" s="173"/>
    </row>
    <row r="76" spans="1:9" ht="12.75" customHeight="1" x14ac:dyDescent="0.35">
      <c r="A76" s="2">
        <v>5</v>
      </c>
      <c r="B76" s="2" t="s">
        <v>176</v>
      </c>
      <c r="C76" s="2" t="s">
        <v>177</v>
      </c>
      <c r="D76" s="2" t="s">
        <v>267</v>
      </c>
      <c r="E76" s="20">
        <v>2075149384</v>
      </c>
      <c r="F76" s="21">
        <v>0.59</v>
      </c>
      <c r="G76" s="22">
        <v>1</v>
      </c>
      <c r="H76" s="23">
        <v>7.6667179952609483E-3</v>
      </c>
      <c r="I76" s="173"/>
    </row>
    <row r="77" spans="1:9" ht="12.75" customHeight="1" x14ac:dyDescent="0.35">
      <c r="A77" s="2">
        <v>6</v>
      </c>
      <c r="B77" s="2" t="s">
        <v>172</v>
      </c>
      <c r="C77" s="2" t="s">
        <v>173</v>
      </c>
      <c r="D77" s="2" t="s">
        <v>265</v>
      </c>
      <c r="E77" s="20">
        <v>63048706145</v>
      </c>
      <c r="F77" s="21">
        <v>0.16</v>
      </c>
      <c r="G77" s="22">
        <v>1</v>
      </c>
      <c r="H77" s="23">
        <v>0.10028940545869894</v>
      </c>
      <c r="I77" s="173"/>
    </row>
    <row r="78" spans="1:9" ht="12.75" customHeight="1" x14ac:dyDescent="0.35">
      <c r="A78" s="2">
        <v>7</v>
      </c>
      <c r="B78" s="2" t="s">
        <v>178</v>
      </c>
      <c r="C78" s="2" t="s">
        <v>179</v>
      </c>
      <c r="D78" s="2" t="s">
        <v>268</v>
      </c>
      <c r="E78" s="20">
        <v>39749359700</v>
      </c>
      <c r="F78" s="21">
        <v>0.15</v>
      </c>
      <c r="G78" s="22">
        <v>1</v>
      </c>
      <c r="H78" s="23">
        <v>5.4588351300216095E-2</v>
      </c>
      <c r="I78" s="173"/>
    </row>
    <row r="79" spans="1:9" ht="12.75" customHeight="1" x14ac:dyDescent="0.35">
      <c r="A79" s="2">
        <v>8</v>
      </c>
      <c r="B79" s="2" t="s">
        <v>182</v>
      </c>
      <c r="C79" s="2" t="s">
        <v>183</v>
      </c>
      <c r="D79" s="2" t="s">
        <v>270</v>
      </c>
      <c r="E79" s="20">
        <v>110441160870</v>
      </c>
      <c r="F79" s="21">
        <v>0.23</v>
      </c>
      <c r="G79" s="22">
        <v>1</v>
      </c>
      <c r="H79" s="23">
        <v>4.6116878504927218E-2</v>
      </c>
      <c r="I79" s="173"/>
    </row>
    <row r="80" spans="1:9" ht="12.75" customHeight="1" x14ac:dyDescent="0.35">
      <c r="A80" s="2">
        <v>9</v>
      </c>
      <c r="B80" s="2" t="s">
        <v>180</v>
      </c>
      <c r="C80" s="2" t="s">
        <v>181</v>
      </c>
      <c r="D80" s="2" t="s">
        <v>269</v>
      </c>
      <c r="E80" s="20">
        <v>35371898370</v>
      </c>
      <c r="F80" s="21">
        <v>0.25</v>
      </c>
      <c r="G80" s="22">
        <v>1</v>
      </c>
      <c r="H80" s="23">
        <v>3.9210068774002065E-2</v>
      </c>
      <c r="I80" s="173"/>
    </row>
    <row r="81" spans="1:9" ht="12.75" customHeight="1" x14ac:dyDescent="0.35">
      <c r="A81" s="2">
        <v>10</v>
      </c>
      <c r="B81" s="2" t="s">
        <v>188</v>
      </c>
      <c r="C81" s="2" t="s">
        <v>189</v>
      </c>
      <c r="D81" s="2" t="s">
        <v>273</v>
      </c>
      <c r="E81" s="20">
        <v>112697817043</v>
      </c>
      <c r="F81" s="21">
        <v>0.27</v>
      </c>
      <c r="G81" s="22">
        <v>1</v>
      </c>
      <c r="H81" s="23">
        <v>3.4477028544136132E-2</v>
      </c>
      <c r="I81" s="173"/>
    </row>
    <row r="82" spans="1:9" ht="12.75" customHeight="1" x14ac:dyDescent="0.35">
      <c r="A82" s="2">
        <v>11</v>
      </c>
      <c r="B82" s="2" t="s">
        <v>186</v>
      </c>
      <c r="C82" s="2" t="s">
        <v>187</v>
      </c>
      <c r="D82" s="2" t="s">
        <v>272</v>
      </c>
      <c r="E82" s="20">
        <v>93264311</v>
      </c>
      <c r="F82" s="21">
        <v>0.76</v>
      </c>
      <c r="G82" s="22">
        <v>1</v>
      </c>
      <c r="H82" s="23">
        <v>2.9335466762140161E-2</v>
      </c>
      <c r="I82" s="173"/>
    </row>
    <row r="83" spans="1:9" ht="12.75" customHeight="1" x14ac:dyDescent="0.35">
      <c r="A83" s="2">
        <v>12</v>
      </c>
      <c r="B83" s="2" t="s">
        <v>190</v>
      </c>
      <c r="C83" s="2" t="s">
        <v>191</v>
      </c>
      <c r="D83" s="2" t="s">
        <v>274</v>
      </c>
      <c r="E83" s="20">
        <v>3854341416571.4302</v>
      </c>
      <c r="F83" s="21">
        <v>0.19</v>
      </c>
      <c r="G83" s="22">
        <v>1</v>
      </c>
      <c r="H83" s="23">
        <v>2.7093722896980039E-2</v>
      </c>
      <c r="I83" s="173"/>
    </row>
    <row r="84" spans="1:9" ht="12.75" customHeight="1" x14ac:dyDescent="0.35">
      <c r="A84" s="2">
        <v>13</v>
      </c>
      <c r="B84" s="2" t="s">
        <v>192</v>
      </c>
      <c r="C84" s="2" t="s">
        <v>193</v>
      </c>
      <c r="D84" s="2" t="s">
        <v>275</v>
      </c>
      <c r="E84" s="20">
        <v>4766807700</v>
      </c>
      <c r="F84" s="21">
        <v>0.08</v>
      </c>
      <c r="G84" s="22">
        <v>1</v>
      </c>
      <c r="H84" s="23">
        <v>2.5903732275719918E-2</v>
      </c>
      <c r="I84" s="173"/>
    </row>
    <row r="85" spans="1:9" ht="12.75" customHeight="1" x14ac:dyDescent="0.35">
      <c r="A85" s="2">
        <v>14</v>
      </c>
      <c r="B85" s="2" t="s">
        <v>194</v>
      </c>
      <c r="C85" s="2" t="s">
        <v>195</v>
      </c>
      <c r="D85" s="2" t="s">
        <v>276</v>
      </c>
      <c r="E85" s="20">
        <v>42217941468</v>
      </c>
      <c r="F85" s="21">
        <v>0.34</v>
      </c>
      <c r="G85" s="22">
        <v>1</v>
      </c>
      <c r="H85" s="23">
        <v>1.6980064581317775E-2</v>
      </c>
      <c r="I85" s="173"/>
    </row>
    <row r="86" spans="1:9" ht="12.75" customHeight="1" x14ac:dyDescent="0.35">
      <c r="A86" s="2">
        <v>15</v>
      </c>
      <c r="B86" s="2" t="s">
        <v>196</v>
      </c>
      <c r="C86" s="2" t="s">
        <v>197</v>
      </c>
      <c r="D86" s="2" t="s">
        <v>277</v>
      </c>
      <c r="E86" s="20">
        <v>188307958732</v>
      </c>
      <c r="F86" s="21">
        <v>0.21</v>
      </c>
      <c r="G86" s="22">
        <v>1</v>
      </c>
      <c r="H86" s="23">
        <v>1.6958192392792743E-2</v>
      </c>
      <c r="I86" s="173"/>
    </row>
    <row r="87" spans="1:9" ht="12.75" customHeight="1" x14ac:dyDescent="0.35">
      <c r="A87" s="2">
        <v>16</v>
      </c>
      <c r="B87" s="2" t="s">
        <v>198</v>
      </c>
      <c r="C87" s="2" t="s">
        <v>199</v>
      </c>
      <c r="D87" s="2" t="s">
        <v>278</v>
      </c>
      <c r="E87" s="20">
        <v>48707091574</v>
      </c>
      <c r="F87" s="21">
        <v>0.1</v>
      </c>
      <c r="G87" s="22">
        <v>1</v>
      </c>
      <c r="H87" s="23">
        <v>1.4190582585831942E-2</v>
      </c>
      <c r="I87" s="173"/>
    </row>
    <row r="88" spans="1:9" ht="12.75" customHeight="1" x14ac:dyDescent="0.35">
      <c r="A88" s="2">
        <v>17</v>
      </c>
      <c r="B88" s="2" t="s">
        <v>200</v>
      </c>
      <c r="C88" s="2" t="s">
        <v>201</v>
      </c>
      <c r="D88" s="2" t="s">
        <v>279</v>
      </c>
      <c r="E88" s="20">
        <v>87430485711</v>
      </c>
      <c r="F88" s="21">
        <v>0.13</v>
      </c>
      <c r="G88" s="22">
        <v>1</v>
      </c>
      <c r="H88" s="23">
        <v>8.0472042920316528E-3</v>
      </c>
      <c r="I88" s="173"/>
    </row>
    <row r="89" spans="1:9" ht="12.75" customHeight="1" x14ac:dyDescent="0.35">
      <c r="A89" s="2">
        <v>18</v>
      </c>
      <c r="B89" s="2" t="s">
        <v>374</v>
      </c>
      <c r="C89" s="2" t="s">
        <v>375</v>
      </c>
      <c r="D89" s="2" t="s">
        <v>371</v>
      </c>
      <c r="E89" s="20">
        <v>69039057177</v>
      </c>
      <c r="F89" s="21">
        <v>0.35</v>
      </c>
      <c r="G89" s="22">
        <v>1</v>
      </c>
      <c r="H89" s="23">
        <v>7.0447937753392803E-3</v>
      </c>
      <c r="I89" s="173"/>
    </row>
    <row r="90" spans="1:9" ht="12.75" customHeight="1" x14ac:dyDescent="0.35">
      <c r="A90" s="2">
        <v>19</v>
      </c>
      <c r="B90" s="2" t="s">
        <v>202</v>
      </c>
      <c r="C90" s="2" t="s">
        <v>203</v>
      </c>
      <c r="D90" s="2" t="s">
        <v>280</v>
      </c>
      <c r="E90" s="20">
        <v>95785923138</v>
      </c>
      <c r="F90" s="21">
        <v>0.3</v>
      </c>
      <c r="G90" s="22">
        <v>1</v>
      </c>
      <c r="H90" s="23">
        <v>6.9040607314749891E-3</v>
      </c>
      <c r="I90" s="173"/>
    </row>
    <row r="91" spans="1:9" ht="12.75" customHeight="1" x14ac:dyDescent="0.35">
      <c r="A91" s="2">
        <v>20</v>
      </c>
      <c r="B91" s="2" t="s">
        <v>463</v>
      </c>
      <c r="C91" s="2" t="s">
        <v>464</v>
      </c>
      <c r="D91" s="2" t="s">
        <v>460</v>
      </c>
      <c r="E91" s="20">
        <v>17223107804</v>
      </c>
      <c r="F91" s="21">
        <v>0.08</v>
      </c>
      <c r="G91" s="22">
        <v>1</v>
      </c>
      <c r="H91" s="23">
        <v>6.7033266128194444E-3</v>
      </c>
      <c r="I91" s="173"/>
    </row>
    <row r="92" spans="1:9" ht="12.75" customHeight="1" x14ac:dyDescent="0.35">
      <c r="A92" s="3"/>
      <c r="B92" s="3"/>
      <c r="C92" s="3"/>
      <c r="D92" s="3"/>
      <c r="E92" s="24"/>
      <c r="F92" s="55"/>
      <c r="G92" s="80"/>
      <c r="H92" s="27"/>
      <c r="I92" s="173"/>
    </row>
    <row r="93" spans="1:9" ht="12.75" customHeight="1" x14ac:dyDescent="0.35">
      <c r="A93" s="3"/>
      <c r="B93" s="191" t="s">
        <v>67</v>
      </c>
      <c r="C93" s="3"/>
      <c r="D93" s="3"/>
      <c r="E93" s="24"/>
      <c r="F93" s="55"/>
      <c r="G93" s="80"/>
      <c r="H93" s="27"/>
      <c r="I93" s="173"/>
    </row>
    <row r="94" spans="1:9" ht="12.75" customHeight="1" x14ac:dyDescent="0.35">
      <c r="A94" s="3"/>
      <c r="B94" s="3" t="s">
        <v>378</v>
      </c>
      <c r="C94" s="3" t="s">
        <v>379</v>
      </c>
      <c r="D94" s="3" t="s">
        <v>373</v>
      </c>
      <c r="E94" s="24"/>
      <c r="F94" s="55"/>
      <c r="G94" s="80"/>
      <c r="H94" s="27"/>
      <c r="I94" s="173"/>
    </row>
    <row r="95" spans="1:9" ht="14.25" customHeight="1" x14ac:dyDescent="0.35">
      <c r="A95" s="192"/>
      <c r="B95" s="63"/>
      <c r="C95" s="71"/>
      <c r="D95" s="182"/>
      <c r="E95" s="55"/>
      <c r="F95" s="180"/>
      <c r="G95" s="27"/>
      <c r="I95" s="173"/>
    </row>
    <row r="96" spans="1:9" ht="30.75" customHeight="1" x14ac:dyDescent="0.35">
      <c r="A96" s="420" t="s">
        <v>206</v>
      </c>
      <c r="B96" s="416"/>
      <c r="C96" s="416"/>
      <c r="D96" s="109" t="s">
        <v>332</v>
      </c>
      <c r="E96" s="69"/>
      <c r="F96" s="70"/>
      <c r="G96" s="67"/>
      <c r="I96" s="173"/>
    </row>
    <row r="97" spans="1:9" ht="14.25" customHeight="1" x14ac:dyDescent="0.35">
      <c r="A97" s="104" t="s">
        <v>1231</v>
      </c>
      <c r="B97" s="52"/>
      <c r="C97" s="65"/>
      <c r="D97" s="68"/>
      <c r="E97" s="69"/>
      <c r="F97" s="70"/>
      <c r="G97" s="67"/>
      <c r="I97" s="173"/>
    </row>
    <row r="98" spans="1:9" ht="26" x14ac:dyDescent="0.35">
      <c r="A98" s="18" t="s">
        <v>0</v>
      </c>
      <c r="B98" s="18" t="s">
        <v>29</v>
      </c>
      <c r="C98" s="18" t="s">
        <v>30</v>
      </c>
      <c r="D98" s="18" t="s">
        <v>31</v>
      </c>
      <c r="E98" s="19" t="s">
        <v>32</v>
      </c>
      <c r="F98" s="18" t="s">
        <v>33</v>
      </c>
      <c r="G98" s="18" t="s">
        <v>34</v>
      </c>
      <c r="H98" s="18" t="s">
        <v>1235</v>
      </c>
      <c r="I98" s="173"/>
    </row>
    <row r="99" spans="1:9" ht="12.5" x14ac:dyDescent="0.35">
      <c r="A99" s="2">
        <v>1</v>
      </c>
      <c r="B99" s="2" t="s">
        <v>6</v>
      </c>
      <c r="C99" s="2" t="s">
        <v>73</v>
      </c>
      <c r="D99" s="2" t="s">
        <v>53</v>
      </c>
      <c r="E99" s="20">
        <v>21586948000</v>
      </c>
      <c r="F99" s="21">
        <v>0.48</v>
      </c>
      <c r="G99" s="22">
        <v>2.6136199999999998E-2</v>
      </c>
      <c r="H99" s="23">
        <v>0.23040733375900044</v>
      </c>
      <c r="I99" s="173"/>
    </row>
    <row r="100" spans="1:9" ht="12.5" x14ac:dyDescent="0.35">
      <c r="A100" s="2">
        <v>2</v>
      </c>
      <c r="B100" s="2" t="s">
        <v>96</v>
      </c>
      <c r="C100" s="2" t="s">
        <v>207</v>
      </c>
      <c r="D100" s="2" t="s">
        <v>97</v>
      </c>
      <c r="E100" s="20">
        <v>1000000000</v>
      </c>
      <c r="F100" s="21">
        <v>1</v>
      </c>
      <c r="G100" s="22">
        <v>2.6136199999999998E-2</v>
      </c>
      <c r="H100" s="23">
        <v>1.9592675342059027E-2</v>
      </c>
      <c r="I100" s="173"/>
    </row>
    <row r="101" spans="1:9" ht="12.5" x14ac:dyDescent="0.35">
      <c r="A101" s="2">
        <v>3</v>
      </c>
      <c r="B101" s="2" t="s">
        <v>15</v>
      </c>
      <c r="C101" s="2" t="s">
        <v>75</v>
      </c>
      <c r="D101" s="2" t="s">
        <v>89</v>
      </c>
      <c r="E101" s="20">
        <v>12960541337338</v>
      </c>
      <c r="F101" s="21">
        <v>0.27</v>
      </c>
      <c r="G101" s="22">
        <v>0.53359230000000002</v>
      </c>
      <c r="H101" s="23">
        <v>0.25000001002184663</v>
      </c>
      <c r="I101" s="173"/>
    </row>
    <row r="102" spans="1:9" ht="12.5" x14ac:dyDescent="0.35">
      <c r="A102" s="2">
        <v>4</v>
      </c>
      <c r="B102" s="2" t="s">
        <v>24</v>
      </c>
      <c r="C102" s="2" t="s">
        <v>70</v>
      </c>
      <c r="D102" s="2" t="s">
        <v>61</v>
      </c>
      <c r="E102" s="20">
        <v>2276401458</v>
      </c>
      <c r="F102" s="21">
        <v>0.57999999999999996</v>
      </c>
      <c r="G102" s="22">
        <v>0.6124986</v>
      </c>
      <c r="H102" s="23">
        <v>0.24999999153507996</v>
      </c>
      <c r="I102" s="173"/>
    </row>
    <row r="103" spans="1:9" ht="12.5" x14ac:dyDescent="0.35">
      <c r="A103" s="2">
        <v>5</v>
      </c>
      <c r="B103" s="2" t="s">
        <v>208</v>
      </c>
      <c r="C103" s="2" t="s">
        <v>209</v>
      </c>
      <c r="D103" s="2" t="s">
        <v>281</v>
      </c>
      <c r="E103" s="20">
        <v>27079709866</v>
      </c>
      <c r="F103" s="21">
        <v>0.18</v>
      </c>
      <c r="G103" s="22">
        <v>1</v>
      </c>
      <c r="H103" s="23">
        <v>0.10596955482720179</v>
      </c>
      <c r="I103" s="173"/>
    </row>
    <row r="104" spans="1:9" ht="12.5" x14ac:dyDescent="0.35">
      <c r="A104" s="2">
        <v>6</v>
      </c>
      <c r="B104" s="2" t="s">
        <v>210</v>
      </c>
      <c r="C104" s="2" t="s">
        <v>211</v>
      </c>
      <c r="D104" s="2" t="s">
        <v>282</v>
      </c>
      <c r="E104" s="20">
        <v>111637791</v>
      </c>
      <c r="F104" s="21">
        <v>0.4</v>
      </c>
      <c r="G104" s="22">
        <v>1</v>
      </c>
      <c r="H104" s="23">
        <v>8.2388840116957643E-2</v>
      </c>
      <c r="I104" s="173"/>
    </row>
    <row r="105" spans="1:9" ht="12.5" x14ac:dyDescent="0.35">
      <c r="A105" s="2">
        <v>7</v>
      </c>
      <c r="B105" s="2" t="s">
        <v>212</v>
      </c>
      <c r="C105" s="2" t="s">
        <v>213</v>
      </c>
      <c r="D105" s="2" t="s">
        <v>283</v>
      </c>
      <c r="E105" s="20">
        <v>499554000</v>
      </c>
      <c r="F105" s="21">
        <v>0.36</v>
      </c>
      <c r="G105" s="22">
        <v>1</v>
      </c>
      <c r="H105" s="23">
        <v>3.6079953496864832E-2</v>
      </c>
      <c r="I105" s="173"/>
    </row>
    <row r="106" spans="1:9" ht="37.5" x14ac:dyDescent="0.35">
      <c r="A106" s="2">
        <v>8</v>
      </c>
      <c r="B106" s="2" t="s">
        <v>214</v>
      </c>
      <c r="C106" s="2" t="s">
        <v>215</v>
      </c>
      <c r="D106" s="2" t="s">
        <v>284</v>
      </c>
      <c r="E106" s="20">
        <v>48879556</v>
      </c>
      <c r="F106" s="21">
        <v>0.53</v>
      </c>
      <c r="G106" s="22">
        <v>0.25</v>
      </c>
      <c r="H106" s="23">
        <v>2.5561640900989668E-2</v>
      </c>
      <c r="I106" s="173"/>
    </row>
    <row r="107" spans="1:9" ht="12.5" x14ac:dyDescent="0.35">
      <c r="A107" s="3"/>
      <c r="B107" s="3"/>
      <c r="C107" s="3"/>
      <c r="D107" s="3"/>
      <c r="E107" s="24"/>
      <c r="F107" s="55"/>
      <c r="G107" s="80"/>
      <c r="H107" s="27"/>
      <c r="I107" s="173"/>
    </row>
    <row r="108" spans="1:9" ht="14.25" customHeight="1" x14ac:dyDescent="0.35">
      <c r="A108" s="193" t="s">
        <v>218</v>
      </c>
      <c r="B108" s="194"/>
      <c r="C108" s="195"/>
      <c r="D108" s="196" t="s">
        <v>334</v>
      </c>
      <c r="E108" s="197"/>
      <c r="F108" s="198"/>
      <c r="G108" s="199"/>
      <c r="I108" s="173"/>
    </row>
    <row r="109" spans="1:9" ht="14.25" customHeight="1" x14ac:dyDescent="0.35">
      <c r="A109" s="200" t="s">
        <v>1234</v>
      </c>
      <c r="B109" s="201"/>
      <c r="C109" s="202"/>
      <c r="D109" s="202"/>
      <c r="E109" s="203"/>
      <c r="F109" s="202"/>
      <c r="G109" s="204"/>
      <c r="I109" s="173"/>
    </row>
    <row r="110" spans="1:9" ht="26" x14ac:dyDescent="0.35">
      <c r="A110" s="18" t="s">
        <v>0</v>
      </c>
      <c r="B110" s="18" t="s">
        <v>29</v>
      </c>
      <c r="C110" s="18" t="s">
        <v>30</v>
      </c>
      <c r="D110" s="18" t="s">
        <v>31</v>
      </c>
      <c r="E110" s="19" t="s">
        <v>32</v>
      </c>
      <c r="F110" s="18" t="s">
        <v>33</v>
      </c>
      <c r="G110" s="18" t="s">
        <v>34</v>
      </c>
      <c r="H110" s="18" t="s">
        <v>1235</v>
      </c>
      <c r="I110" s="173"/>
    </row>
    <row r="111" spans="1:9" ht="14.25" customHeight="1" x14ac:dyDescent="0.35">
      <c r="A111" s="2">
        <v>1</v>
      </c>
      <c r="B111" s="2" t="s">
        <v>219</v>
      </c>
      <c r="C111" s="2" t="s">
        <v>220</v>
      </c>
      <c r="D111" s="2" t="s">
        <v>286</v>
      </c>
      <c r="E111" s="183">
        <v>1110616299</v>
      </c>
      <c r="F111" s="21">
        <v>0.41</v>
      </c>
      <c r="G111" s="184">
        <v>1</v>
      </c>
      <c r="H111" s="23">
        <v>0.67241231061589435</v>
      </c>
      <c r="I111" s="173"/>
    </row>
    <row r="112" spans="1:9" ht="14.25" customHeight="1" x14ac:dyDescent="0.35">
      <c r="A112" s="2">
        <v>2</v>
      </c>
      <c r="B112" s="2" t="s">
        <v>221</v>
      </c>
      <c r="C112" s="2" t="s">
        <v>222</v>
      </c>
      <c r="D112" s="2" t="s">
        <v>287</v>
      </c>
      <c r="E112" s="183">
        <v>19259815400</v>
      </c>
      <c r="F112" s="21">
        <v>0.1</v>
      </c>
      <c r="G112" s="184">
        <v>1</v>
      </c>
      <c r="H112" s="23">
        <v>0.22285602373289057</v>
      </c>
      <c r="I112" s="173"/>
    </row>
    <row r="113" spans="1:9" ht="14.25" customHeight="1" x14ac:dyDescent="0.35">
      <c r="A113" s="2">
        <v>3</v>
      </c>
      <c r="B113" s="2" t="s">
        <v>223</v>
      </c>
      <c r="C113" s="2" t="s">
        <v>224</v>
      </c>
      <c r="D113" s="2" t="s">
        <v>288</v>
      </c>
      <c r="E113" s="183">
        <v>2951250000</v>
      </c>
      <c r="F113" s="21">
        <v>0.22</v>
      </c>
      <c r="G113" s="184">
        <v>1</v>
      </c>
      <c r="H113" s="23">
        <v>6.4293081936362781E-2</v>
      </c>
      <c r="I113" s="173"/>
    </row>
    <row r="114" spans="1:9" ht="14.25" customHeight="1" x14ac:dyDescent="0.35">
      <c r="A114" s="2">
        <v>4</v>
      </c>
      <c r="B114" s="2" t="s">
        <v>225</v>
      </c>
      <c r="C114" s="2" t="s">
        <v>226</v>
      </c>
      <c r="D114" s="2" t="s">
        <v>289</v>
      </c>
      <c r="E114" s="183">
        <v>67597000</v>
      </c>
      <c r="F114" s="21">
        <v>0.16</v>
      </c>
      <c r="G114" s="184">
        <v>1</v>
      </c>
      <c r="H114" s="23">
        <v>4.0438583714852303E-2</v>
      </c>
      <c r="I114" s="173"/>
    </row>
    <row r="115" spans="1:9" ht="14.25" customHeight="1" x14ac:dyDescent="0.35">
      <c r="A115" s="192"/>
      <c r="B115" s="72"/>
      <c r="C115" s="53"/>
      <c r="D115" s="182"/>
      <c r="E115" s="55"/>
      <c r="F115" s="180"/>
      <c r="G115" s="27"/>
    </row>
    <row r="116" spans="1:9" ht="14.25" customHeight="1" x14ac:dyDescent="0.35">
      <c r="A116" s="192"/>
      <c r="B116" s="63"/>
      <c r="C116" s="53"/>
      <c r="D116" s="182"/>
      <c r="E116" s="55"/>
      <c r="F116" s="180"/>
      <c r="G116" s="27"/>
    </row>
    <row r="117" spans="1:9" ht="14.25" customHeight="1" x14ac:dyDescent="0.35">
      <c r="A117" s="192"/>
      <c r="B117" s="63"/>
      <c r="C117" s="53"/>
      <c r="D117" s="182"/>
      <c r="E117" s="55"/>
      <c r="F117" s="180"/>
      <c r="G117" s="27"/>
    </row>
  </sheetData>
  <mergeCells count="3">
    <mergeCell ref="A37:C37"/>
    <mergeCell ref="A45:C45"/>
    <mergeCell ref="A96:C96"/>
  </mergeCells>
  <pageMargins left="0.19685039370078741" right="0.19685039370078741" top="0.31496062992125984" bottom="0.23622047244094491" header="0.31496062992125984" footer="0.23622047244094491"/>
  <pageSetup paperSize="9" scale="86"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U115"/>
  <sheetViews>
    <sheetView zoomScaleNormal="100" workbookViewId="0">
      <selection activeCell="D3" sqref="D3"/>
    </sheetView>
  </sheetViews>
  <sheetFormatPr defaultColWidth="9.1796875" defaultRowHeight="14.25" customHeight="1" x14ac:dyDescent="0.35"/>
  <cols>
    <col min="1" max="1" width="4.453125" style="4" customWidth="1"/>
    <col min="2" max="2" width="9.1796875" style="4" customWidth="1"/>
    <col min="3" max="3" width="44.453125" style="167" customWidth="1"/>
    <col min="4" max="4" width="48.81640625" style="167" customWidth="1"/>
    <col min="5" max="5" width="19.1796875" style="4" customWidth="1"/>
    <col min="6" max="6" width="10.81640625" style="4" customWidth="1"/>
    <col min="7" max="7" width="12.81640625" style="4" customWidth="1"/>
    <col min="8" max="8" width="13.1796875" style="4" customWidth="1"/>
    <col min="9" max="9" width="18" style="4" customWidth="1"/>
    <col min="10" max="16384" width="9.1796875" style="4"/>
  </cols>
  <sheetData>
    <row r="1" spans="1:16" ht="14.25" customHeight="1" x14ac:dyDescent="0.35">
      <c r="C1" s="12" t="s">
        <v>63</v>
      </c>
      <c r="D1" s="13" t="s">
        <v>62</v>
      </c>
    </row>
    <row r="2" spans="1:16" ht="14.25" customHeight="1" thickBot="1" x14ac:dyDescent="0.4">
      <c r="C2" s="14">
        <v>43546</v>
      </c>
      <c r="D2" s="15">
        <v>43636</v>
      </c>
    </row>
    <row r="3" spans="1:16" ht="14.25" customHeight="1" x14ac:dyDescent="0.35">
      <c r="C3" s="75"/>
      <c r="D3" s="76"/>
    </row>
    <row r="4" spans="1:16" ht="14.25" customHeight="1" x14ac:dyDescent="0.35">
      <c r="A4" s="86" t="s">
        <v>99</v>
      </c>
      <c r="B4" s="87"/>
      <c r="C4" s="88"/>
      <c r="D4" s="89" t="s">
        <v>291</v>
      </c>
    </row>
    <row r="5" spans="1:16" ht="14.25" customHeight="1" x14ac:dyDescent="0.35">
      <c r="A5" s="83" t="s">
        <v>1227</v>
      </c>
      <c r="B5" s="84"/>
      <c r="C5" s="85"/>
      <c r="D5" s="82"/>
      <c r="E5" s="17"/>
      <c r="F5" s="17"/>
      <c r="G5" s="17"/>
      <c r="H5" s="17"/>
    </row>
    <row r="6" spans="1:16" s="167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1193</v>
      </c>
      <c r="I6" s="4"/>
    </row>
    <row r="7" spans="1:16" s="167" customFormat="1" ht="12.5" x14ac:dyDescent="0.35">
      <c r="A7" s="2">
        <v>1</v>
      </c>
      <c r="B7" s="2" t="s">
        <v>5</v>
      </c>
      <c r="C7" s="2" t="s">
        <v>72</v>
      </c>
      <c r="D7" s="2" t="s">
        <v>85</v>
      </c>
      <c r="E7" s="20">
        <v>750000000</v>
      </c>
      <c r="F7" s="21">
        <v>0.55000000000000004</v>
      </c>
      <c r="G7" s="22">
        <v>0.1114574</v>
      </c>
      <c r="H7" s="23">
        <v>0.15</v>
      </c>
      <c r="I7" s="4"/>
    </row>
    <row r="8" spans="1:16" s="167" customFormat="1" ht="12.5" x14ac:dyDescent="0.35">
      <c r="A8" s="2">
        <v>2</v>
      </c>
      <c r="B8" s="2" t="s">
        <v>4</v>
      </c>
      <c r="C8" s="2" t="s">
        <v>71</v>
      </c>
      <c r="D8" s="2" t="s">
        <v>84</v>
      </c>
      <c r="E8" s="20">
        <v>23673512900</v>
      </c>
      <c r="F8" s="21">
        <v>0.46</v>
      </c>
      <c r="G8" s="22">
        <v>0.14607780000000001</v>
      </c>
      <c r="H8" s="23">
        <v>0.15</v>
      </c>
      <c r="I8" s="4"/>
    </row>
    <row r="9" spans="1:16" s="167" customFormat="1" ht="12.5" x14ac:dyDescent="0.35">
      <c r="A9" s="2">
        <v>3</v>
      </c>
      <c r="B9" s="2" t="s">
        <v>14</v>
      </c>
      <c r="C9" s="2" t="s">
        <v>90</v>
      </c>
      <c r="D9" s="2" t="s">
        <v>57</v>
      </c>
      <c r="E9" s="20">
        <v>3036306000</v>
      </c>
      <c r="F9" s="21">
        <v>0.21</v>
      </c>
      <c r="G9" s="22">
        <v>0.36713440000000003</v>
      </c>
      <c r="H9" s="23">
        <v>0.15</v>
      </c>
      <c r="I9" s="4"/>
    </row>
    <row r="10" spans="1:16" s="167" customFormat="1" ht="12.75" customHeight="1" x14ac:dyDescent="0.35">
      <c r="A10" s="2">
        <v>4</v>
      </c>
      <c r="B10" s="2" t="s">
        <v>18</v>
      </c>
      <c r="C10" s="2" t="s">
        <v>83</v>
      </c>
      <c r="D10" s="2" t="s">
        <v>86</v>
      </c>
      <c r="E10" s="20">
        <v>2178690700</v>
      </c>
      <c r="F10" s="21">
        <v>0.32</v>
      </c>
      <c r="G10" s="22">
        <v>0.40662179999999998</v>
      </c>
      <c r="H10" s="23">
        <v>0.13048999999999999</v>
      </c>
      <c r="I10" s="4"/>
    </row>
    <row r="11" spans="1:16" s="167" customFormat="1" ht="12.5" x14ac:dyDescent="0.35">
      <c r="A11" s="2">
        <v>5</v>
      </c>
      <c r="B11" s="2" t="s">
        <v>100</v>
      </c>
      <c r="C11" s="2" t="s">
        <v>101</v>
      </c>
      <c r="D11" s="2" t="s">
        <v>229</v>
      </c>
      <c r="E11" s="20">
        <v>147508500</v>
      </c>
      <c r="F11" s="21">
        <v>1</v>
      </c>
      <c r="G11" s="22">
        <v>0.40662179999999998</v>
      </c>
      <c r="H11" s="23">
        <v>1.951E-2</v>
      </c>
      <c r="I11" s="4"/>
    </row>
    <row r="12" spans="1:16" s="167" customFormat="1" ht="12.5" x14ac:dyDescent="0.35">
      <c r="A12" s="2">
        <v>6</v>
      </c>
      <c r="B12" s="2" t="s">
        <v>16</v>
      </c>
      <c r="C12" s="2" t="s">
        <v>87</v>
      </c>
      <c r="D12" s="2" t="s">
        <v>58</v>
      </c>
      <c r="E12" s="20">
        <v>10598177817</v>
      </c>
      <c r="F12" s="21">
        <v>0.11</v>
      </c>
      <c r="G12" s="22">
        <v>0.54399560000000002</v>
      </c>
      <c r="H12" s="23">
        <v>0.15</v>
      </c>
      <c r="I12" s="4"/>
    </row>
    <row r="13" spans="1:16" s="167" customFormat="1" ht="12.5" x14ac:dyDescent="0.35">
      <c r="A13" s="2">
        <v>7</v>
      </c>
      <c r="B13" s="2" t="s">
        <v>10</v>
      </c>
      <c r="C13" s="2" t="s">
        <v>1194</v>
      </c>
      <c r="D13" s="2" t="s">
        <v>1196</v>
      </c>
      <c r="E13" s="20">
        <v>35725994705</v>
      </c>
      <c r="F13" s="21">
        <v>0.25</v>
      </c>
      <c r="G13" s="22">
        <v>0.55545109999999998</v>
      </c>
      <c r="H13" s="23">
        <v>7.5590000000000004E-2</v>
      </c>
      <c r="I13" s="4"/>
    </row>
    <row r="14" spans="1:16" s="167" customFormat="1" ht="12.5" x14ac:dyDescent="0.35">
      <c r="A14" s="2">
        <v>8</v>
      </c>
      <c r="B14" s="2" t="s">
        <v>12</v>
      </c>
      <c r="C14" s="2" t="s">
        <v>1195</v>
      </c>
      <c r="D14" s="2" t="s">
        <v>1197</v>
      </c>
      <c r="E14" s="20">
        <v>7701998235</v>
      </c>
      <c r="F14" s="21">
        <v>0.73</v>
      </c>
      <c r="G14" s="22">
        <v>0.55545109999999998</v>
      </c>
      <c r="H14" s="23">
        <v>7.4410000000000004E-2</v>
      </c>
      <c r="I14" s="4"/>
    </row>
    <row r="15" spans="1:16" s="167" customFormat="1" ht="12.5" x14ac:dyDescent="0.35">
      <c r="A15" s="2">
        <v>9</v>
      </c>
      <c r="B15" s="2" t="s">
        <v>19</v>
      </c>
      <c r="C15" s="2" t="s">
        <v>88</v>
      </c>
      <c r="D15" s="2" t="s">
        <v>68</v>
      </c>
      <c r="E15" s="20">
        <v>1554875</v>
      </c>
      <c r="F15" s="21">
        <v>0.32</v>
      </c>
      <c r="G15" s="22">
        <v>1</v>
      </c>
      <c r="H15" s="23">
        <v>5.0340000000000003E-2</v>
      </c>
      <c r="I15" s="4"/>
    </row>
    <row r="16" spans="1:16" s="167" customFormat="1" ht="12.5" x14ac:dyDescent="0.35">
      <c r="A16" s="2">
        <v>10</v>
      </c>
      <c r="B16" s="2" t="s">
        <v>102</v>
      </c>
      <c r="C16" s="2" t="s">
        <v>103</v>
      </c>
      <c r="D16" s="2" t="s">
        <v>230</v>
      </c>
      <c r="E16" s="20">
        <v>294120000</v>
      </c>
      <c r="F16" s="21">
        <v>0.2</v>
      </c>
      <c r="G16" s="22">
        <v>1</v>
      </c>
      <c r="H16" s="23">
        <v>2.01E-2</v>
      </c>
      <c r="I16" s="4"/>
      <c r="J16" s="4"/>
      <c r="K16" s="4"/>
      <c r="L16" s="4"/>
      <c r="M16" s="4"/>
      <c r="N16" s="4"/>
      <c r="O16" s="4"/>
      <c r="P16" s="4"/>
    </row>
    <row r="17" spans="1:21" s="167" customFormat="1" ht="12.5" x14ac:dyDescent="0.35">
      <c r="A17" s="2">
        <v>11</v>
      </c>
      <c r="B17" s="2" t="s">
        <v>104</v>
      </c>
      <c r="C17" s="2" t="s">
        <v>105</v>
      </c>
      <c r="D17" s="2" t="s">
        <v>231</v>
      </c>
      <c r="E17" s="20">
        <v>29788012</v>
      </c>
      <c r="F17" s="21">
        <v>0.63</v>
      </c>
      <c r="G17" s="22">
        <v>1</v>
      </c>
      <c r="H17" s="23">
        <v>2.0670000000000001E-2</v>
      </c>
      <c r="I17" s="4"/>
      <c r="J17" s="4"/>
      <c r="K17" s="4"/>
      <c r="L17" s="4"/>
      <c r="M17" s="4"/>
      <c r="N17" s="4"/>
      <c r="O17" s="4"/>
      <c r="P17" s="4"/>
    </row>
    <row r="18" spans="1:21" s="167" customFormat="1" ht="12.5" x14ac:dyDescent="0.35">
      <c r="A18" s="2">
        <v>12</v>
      </c>
      <c r="B18" s="2" t="s">
        <v>106</v>
      </c>
      <c r="C18" s="2" t="s">
        <v>107</v>
      </c>
      <c r="D18" s="2" t="s">
        <v>232</v>
      </c>
      <c r="E18" s="20">
        <v>1033135366</v>
      </c>
      <c r="F18" s="21">
        <v>0.3</v>
      </c>
      <c r="G18" s="22">
        <v>1</v>
      </c>
      <c r="H18" s="23">
        <v>8.8900000000000003E-3</v>
      </c>
      <c r="I18" s="4"/>
      <c r="J18" s="4"/>
      <c r="K18" s="4"/>
      <c r="L18" s="4"/>
      <c r="M18" s="4"/>
      <c r="N18" s="4"/>
      <c r="O18" s="4"/>
      <c r="P18" s="4"/>
    </row>
    <row r="19" spans="1:21" ht="12.5" x14ac:dyDescent="0.35">
      <c r="B19" s="3"/>
      <c r="C19" s="3"/>
      <c r="D19" s="3"/>
      <c r="E19" s="24"/>
      <c r="F19" s="25"/>
      <c r="G19" s="26"/>
      <c r="H19" s="27"/>
      <c r="Q19" s="167"/>
      <c r="R19" s="167"/>
      <c r="S19" s="167"/>
      <c r="T19" s="167"/>
      <c r="U19" s="167"/>
    </row>
    <row r="20" spans="1:21" ht="14.25" customHeight="1" x14ac:dyDescent="0.35">
      <c r="A20" s="100" t="s">
        <v>108</v>
      </c>
      <c r="B20" s="57"/>
      <c r="C20" s="58"/>
      <c r="D20" s="101" t="s">
        <v>323</v>
      </c>
      <c r="E20" s="60"/>
      <c r="F20" s="61"/>
      <c r="G20" s="62"/>
      <c r="Q20" s="167"/>
      <c r="R20" s="167"/>
      <c r="S20" s="167"/>
      <c r="T20" s="167"/>
      <c r="U20" s="167"/>
    </row>
    <row r="21" spans="1:21" ht="15.75" customHeight="1" x14ac:dyDescent="0.35">
      <c r="A21" s="81" t="s">
        <v>1232</v>
      </c>
      <c r="B21" s="57"/>
      <c r="C21" s="58"/>
      <c r="D21" s="59"/>
      <c r="E21" s="60"/>
      <c r="F21" s="61"/>
      <c r="G21" s="62"/>
      <c r="Q21" s="167"/>
      <c r="R21" s="167"/>
      <c r="S21" s="167"/>
      <c r="T21" s="167"/>
      <c r="U21" s="167"/>
    </row>
    <row r="22" spans="1:21" ht="26" x14ac:dyDescent="0.35">
      <c r="A22" s="18" t="s">
        <v>0</v>
      </c>
      <c r="B22" s="18" t="s">
        <v>29</v>
      </c>
      <c r="C22" s="18" t="s">
        <v>30</v>
      </c>
      <c r="D22" s="18" t="s">
        <v>31</v>
      </c>
      <c r="E22" s="19" t="s">
        <v>32</v>
      </c>
      <c r="F22" s="18" t="s">
        <v>33</v>
      </c>
      <c r="G22" s="18" t="s">
        <v>34</v>
      </c>
      <c r="H22" s="18" t="s">
        <v>1193</v>
      </c>
      <c r="Q22" s="167"/>
      <c r="R22" s="167"/>
      <c r="S22" s="167"/>
      <c r="T22" s="167"/>
      <c r="U22" s="167"/>
    </row>
    <row r="23" spans="1:21" ht="12.5" x14ac:dyDescent="0.35">
      <c r="A23" s="2">
        <v>1</v>
      </c>
      <c r="B23" s="2" t="s">
        <v>109</v>
      </c>
      <c r="C23" s="2" t="s">
        <v>110</v>
      </c>
      <c r="D23" s="2" t="s">
        <v>233</v>
      </c>
      <c r="E23" s="20">
        <v>292437655</v>
      </c>
      <c r="F23" s="21">
        <v>0.96</v>
      </c>
      <c r="G23" s="22">
        <v>4.8190900000000002E-2</v>
      </c>
      <c r="H23" s="23">
        <v>0.15</v>
      </c>
      <c r="Q23" s="167"/>
      <c r="R23" s="167"/>
      <c r="S23" s="167"/>
      <c r="T23" s="167"/>
      <c r="U23" s="167"/>
    </row>
    <row r="24" spans="1:21" ht="12.5" x14ac:dyDescent="0.35">
      <c r="A24" s="2">
        <v>2</v>
      </c>
      <c r="B24" s="2" t="s">
        <v>7</v>
      </c>
      <c r="C24" s="2" t="s">
        <v>8</v>
      </c>
      <c r="D24" s="2" t="s">
        <v>54</v>
      </c>
      <c r="E24" s="20">
        <v>101911355</v>
      </c>
      <c r="F24" s="21">
        <v>0.71</v>
      </c>
      <c r="G24" s="22">
        <v>0.10921839999999999</v>
      </c>
      <c r="H24" s="23">
        <v>0.15</v>
      </c>
      <c r="Q24" s="167"/>
      <c r="R24" s="167"/>
      <c r="S24" s="167"/>
      <c r="T24" s="167"/>
      <c r="U24" s="167"/>
    </row>
    <row r="25" spans="1:21" ht="37.5" x14ac:dyDescent="0.35">
      <c r="A25" s="2">
        <v>3</v>
      </c>
      <c r="B25" s="2" t="s">
        <v>111</v>
      </c>
      <c r="C25" s="2" t="s">
        <v>112</v>
      </c>
      <c r="D25" s="2" t="s">
        <v>234</v>
      </c>
      <c r="E25" s="20">
        <v>271572872</v>
      </c>
      <c r="F25" s="21">
        <v>0.41</v>
      </c>
      <c r="G25" s="22">
        <v>0.16002749999999999</v>
      </c>
      <c r="H25" s="23">
        <v>0.15</v>
      </c>
      <c r="Q25" s="167"/>
      <c r="R25" s="167"/>
      <c r="S25" s="167"/>
      <c r="T25" s="167"/>
      <c r="U25" s="167"/>
    </row>
    <row r="26" spans="1:21" ht="25" x14ac:dyDescent="0.35">
      <c r="A26" s="2">
        <v>4</v>
      </c>
      <c r="B26" s="2" t="s">
        <v>119</v>
      </c>
      <c r="C26" s="2" t="s">
        <v>120</v>
      </c>
      <c r="D26" s="2" t="s">
        <v>238</v>
      </c>
      <c r="E26" s="20">
        <v>487541325</v>
      </c>
      <c r="F26" s="21">
        <v>0.57999999999999996</v>
      </c>
      <c r="G26" s="22">
        <v>0.5</v>
      </c>
      <c r="H26" s="23">
        <v>0.14277000000000001</v>
      </c>
      <c r="Q26" s="167"/>
      <c r="R26" s="167"/>
      <c r="S26" s="167"/>
      <c r="T26" s="167"/>
      <c r="U26" s="167"/>
    </row>
    <row r="27" spans="1:21" ht="37.5" x14ac:dyDescent="0.35">
      <c r="A27" s="2">
        <v>5</v>
      </c>
      <c r="B27" s="2" t="s">
        <v>117</v>
      </c>
      <c r="C27" s="2" t="s">
        <v>118</v>
      </c>
      <c r="D27" s="2" t="s">
        <v>237</v>
      </c>
      <c r="E27" s="20">
        <v>136666665</v>
      </c>
      <c r="F27" s="21">
        <v>0.21</v>
      </c>
      <c r="G27" s="22">
        <v>1</v>
      </c>
      <c r="H27" s="23">
        <v>0.11947000000000001</v>
      </c>
      <c r="Q27" s="167"/>
      <c r="R27" s="167"/>
      <c r="S27" s="167"/>
      <c r="T27" s="167"/>
      <c r="U27" s="167"/>
    </row>
    <row r="28" spans="1:21" ht="12.5" x14ac:dyDescent="0.35">
      <c r="A28" s="2">
        <v>6</v>
      </c>
      <c r="B28" s="2" t="s">
        <v>115</v>
      </c>
      <c r="C28" s="2" t="s">
        <v>116</v>
      </c>
      <c r="D28" s="2" t="s">
        <v>236</v>
      </c>
      <c r="E28" s="20">
        <v>179768227</v>
      </c>
      <c r="F28" s="21">
        <v>0.32</v>
      </c>
      <c r="G28" s="22">
        <v>1</v>
      </c>
      <c r="H28" s="23">
        <v>0.11901</v>
      </c>
      <c r="Q28" s="167"/>
      <c r="R28" s="167"/>
      <c r="S28" s="167"/>
      <c r="T28" s="167"/>
      <c r="U28" s="167"/>
    </row>
    <row r="29" spans="1:21" ht="12.5" x14ac:dyDescent="0.35">
      <c r="A29" s="2">
        <v>7</v>
      </c>
      <c r="B29" s="2" t="s">
        <v>113</v>
      </c>
      <c r="C29" s="2" t="s">
        <v>114</v>
      </c>
      <c r="D29" s="2" t="s">
        <v>235</v>
      </c>
      <c r="E29" s="20">
        <v>739000000</v>
      </c>
      <c r="F29" s="21">
        <v>0.34</v>
      </c>
      <c r="G29" s="22">
        <v>1</v>
      </c>
      <c r="H29" s="23">
        <v>0.11219</v>
      </c>
      <c r="Q29" s="167"/>
      <c r="R29" s="167"/>
      <c r="S29" s="167"/>
      <c r="T29" s="167"/>
      <c r="U29" s="167"/>
    </row>
    <row r="30" spans="1:21" ht="12.5" x14ac:dyDescent="0.35">
      <c r="A30" s="2">
        <v>8</v>
      </c>
      <c r="B30" s="2" t="s">
        <v>127</v>
      </c>
      <c r="C30" s="2" t="s">
        <v>128</v>
      </c>
      <c r="D30" s="2" t="s">
        <v>242</v>
      </c>
      <c r="E30" s="20">
        <v>527142857</v>
      </c>
      <c r="F30" s="21">
        <v>0.12</v>
      </c>
      <c r="G30" s="22">
        <v>1</v>
      </c>
      <c r="H30" s="23">
        <v>2.6679999999999999E-2</v>
      </c>
      <c r="Q30" s="167"/>
      <c r="R30" s="167"/>
      <c r="S30" s="167"/>
      <c r="T30" s="167"/>
      <c r="U30" s="167"/>
    </row>
    <row r="31" spans="1:21" ht="12.5" x14ac:dyDescent="0.35">
      <c r="A31" s="2">
        <v>9</v>
      </c>
      <c r="B31" s="2" t="s">
        <v>125</v>
      </c>
      <c r="C31" s="2" t="s">
        <v>126</v>
      </c>
      <c r="D31" s="2" t="s">
        <v>241</v>
      </c>
      <c r="E31" s="20">
        <v>34270159</v>
      </c>
      <c r="F31" s="21">
        <v>0.28999999999999998</v>
      </c>
      <c r="G31" s="22">
        <v>1</v>
      </c>
      <c r="H31" s="23">
        <v>1.9890000000000001E-2</v>
      </c>
      <c r="Q31" s="167"/>
      <c r="R31" s="167"/>
      <c r="S31" s="167"/>
      <c r="T31" s="167"/>
      <c r="U31" s="167"/>
    </row>
    <row r="32" spans="1:21" ht="12.5" x14ac:dyDescent="0.35">
      <c r="A32" s="2">
        <v>10</v>
      </c>
      <c r="B32" s="2" t="s">
        <v>129</v>
      </c>
      <c r="C32" s="2" t="s">
        <v>130</v>
      </c>
      <c r="D32" s="2" t="s">
        <v>243</v>
      </c>
      <c r="E32" s="20">
        <v>113056000</v>
      </c>
      <c r="F32" s="21">
        <v>0.32</v>
      </c>
      <c r="G32" s="22">
        <v>1</v>
      </c>
      <c r="H32" s="23">
        <v>9.9900000000000006E-3</v>
      </c>
      <c r="Q32" s="167"/>
      <c r="R32" s="167"/>
      <c r="S32" s="167"/>
      <c r="T32" s="167"/>
      <c r="U32" s="167"/>
    </row>
    <row r="33" spans="1:21" ht="15.75" customHeight="1" x14ac:dyDescent="0.35">
      <c r="A33" s="16"/>
      <c r="B33" s="57"/>
      <c r="C33" s="58"/>
      <c r="D33" s="59"/>
      <c r="E33" s="60"/>
      <c r="F33" s="61"/>
      <c r="G33" s="62"/>
      <c r="Q33" s="167"/>
      <c r="R33" s="167"/>
      <c r="S33" s="167"/>
      <c r="T33" s="167"/>
      <c r="U33" s="167"/>
    </row>
    <row r="34" spans="1:21" ht="15.75" customHeight="1" x14ac:dyDescent="0.35">
      <c r="A34" s="16"/>
      <c r="B34" s="57" t="s">
        <v>67</v>
      </c>
      <c r="C34" s="58"/>
      <c r="D34" s="59"/>
      <c r="E34" s="60"/>
      <c r="F34" s="61"/>
      <c r="G34" s="62"/>
      <c r="Q34" s="168"/>
      <c r="R34" s="168"/>
      <c r="S34" s="168"/>
      <c r="T34" s="168"/>
      <c r="U34" s="168"/>
    </row>
    <row r="35" spans="1:21" ht="15.75" customHeight="1" x14ac:dyDescent="0.35">
      <c r="A35" s="16"/>
      <c r="B35" s="57" t="s">
        <v>471</v>
      </c>
      <c r="C35" s="58" t="s">
        <v>472</v>
      </c>
      <c r="D35" s="59"/>
      <c r="E35" s="60"/>
      <c r="F35" s="61"/>
      <c r="G35" s="62"/>
      <c r="Q35" s="168"/>
      <c r="R35" s="168"/>
      <c r="S35" s="168"/>
      <c r="T35" s="168"/>
      <c r="U35" s="168"/>
    </row>
    <row r="36" spans="1:21" ht="15.75" customHeight="1" x14ac:dyDescent="0.35">
      <c r="A36" s="16"/>
      <c r="B36" s="57"/>
      <c r="C36" s="58"/>
      <c r="D36" s="59"/>
      <c r="E36" s="60"/>
      <c r="F36" s="61"/>
      <c r="G36" s="62"/>
      <c r="Q36" s="168"/>
      <c r="R36" s="168"/>
      <c r="S36" s="168"/>
      <c r="T36" s="168"/>
      <c r="U36" s="168"/>
    </row>
    <row r="37" spans="1:21" ht="30.75" customHeight="1" x14ac:dyDescent="0.35">
      <c r="A37" s="418" t="s">
        <v>135</v>
      </c>
      <c r="B37" s="422"/>
      <c r="C37" s="422"/>
      <c r="D37" s="102" t="s">
        <v>324</v>
      </c>
      <c r="E37" s="55"/>
      <c r="F37" s="56"/>
      <c r="G37" s="27"/>
      <c r="Q37" s="167"/>
      <c r="R37" s="167"/>
      <c r="S37" s="167"/>
      <c r="T37" s="167"/>
      <c r="U37" s="167"/>
    </row>
    <row r="38" spans="1:21" ht="14.25" customHeight="1" x14ac:dyDescent="0.35">
      <c r="A38" s="103" t="s">
        <v>1233</v>
      </c>
      <c r="B38" s="79"/>
      <c r="C38" s="53"/>
      <c r="D38" s="54"/>
      <c r="E38" s="55"/>
      <c r="F38" s="56"/>
      <c r="G38" s="27"/>
      <c r="Q38" s="167"/>
      <c r="R38" s="167"/>
      <c r="S38" s="167"/>
      <c r="T38" s="167"/>
      <c r="U38" s="167"/>
    </row>
    <row r="39" spans="1:21" ht="26" x14ac:dyDescent="0.35">
      <c r="A39" s="18" t="s">
        <v>0</v>
      </c>
      <c r="B39" s="18" t="s">
        <v>29</v>
      </c>
      <c r="C39" s="18" t="s">
        <v>30</v>
      </c>
      <c r="D39" s="18" t="s">
        <v>31</v>
      </c>
      <c r="E39" s="19" t="s">
        <v>32</v>
      </c>
      <c r="F39" s="18" t="s">
        <v>33</v>
      </c>
      <c r="G39" s="18" t="s">
        <v>34</v>
      </c>
      <c r="H39" s="18" t="s">
        <v>1193</v>
      </c>
      <c r="Q39" s="167"/>
      <c r="R39" s="167"/>
      <c r="S39" s="167"/>
      <c r="T39" s="167"/>
      <c r="U39" s="167"/>
    </row>
    <row r="40" spans="1:21" ht="12.75" customHeight="1" x14ac:dyDescent="0.35">
      <c r="A40" s="2">
        <v>1</v>
      </c>
      <c r="B40" s="2" t="s">
        <v>136</v>
      </c>
      <c r="C40" s="2" t="s">
        <v>137</v>
      </c>
      <c r="D40" s="2" t="s">
        <v>246</v>
      </c>
      <c r="E40" s="49">
        <v>129500000</v>
      </c>
      <c r="F40" s="21">
        <v>0.25</v>
      </c>
      <c r="G40" s="50">
        <v>1</v>
      </c>
      <c r="H40" s="23">
        <v>0.73463000000000001</v>
      </c>
      <c r="Q40" s="167"/>
      <c r="R40" s="167"/>
      <c r="S40" s="167"/>
      <c r="T40" s="167"/>
      <c r="U40" s="167"/>
    </row>
    <row r="41" spans="1:21" ht="12.75" customHeight="1" x14ac:dyDescent="0.35">
      <c r="A41" s="2">
        <v>2</v>
      </c>
      <c r="B41" s="2" t="s">
        <v>138</v>
      </c>
      <c r="C41" s="2" t="s">
        <v>139</v>
      </c>
      <c r="D41" s="2" t="s">
        <v>247</v>
      </c>
      <c r="E41" s="49">
        <v>40534000</v>
      </c>
      <c r="F41" s="21">
        <v>0.12</v>
      </c>
      <c r="G41" s="50">
        <v>1</v>
      </c>
      <c r="H41" s="23">
        <v>0.20372000000000001</v>
      </c>
      <c r="Q41" s="167"/>
      <c r="R41" s="167"/>
      <c r="S41" s="167"/>
      <c r="T41" s="167"/>
      <c r="U41" s="167"/>
    </row>
    <row r="42" spans="1:21" ht="12.75" customHeight="1" x14ac:dyDescent="0.35">
      <c r="A42" s="2">
        <v>3</v>
      </c>
      <c r="B42" s="2" t="s">
        <v>140</v>
      </c>
      <c r="C42" s="2" t="s">
        <v>141</v>
      </c>
      <c r="D42" s="2" t="s">
        <v>1198</v>
      </c>
      <c r="E42" s="49">
        <v>218983750</v>
      </c>
      <c r="F42" s="21">
        <v>0.67</v>
      </c>
      <c r="G42" s="50">
        <v>1</v>
      </c>
      <c r="H42" s="23">
        <v>5.3420000000000002E-2</v>
      </c>
      <c r="Q42" s="167"/>
      <c r="R42" s="167"/>
      <c r="S42" s="167"/>
      <c r="T42" s="167"/>
      <c r="U42" s="167"/>
    </row>
    <row r="43" spans="1:21" ht="14.25" customHeight="1" x14ac:dyDescent="0.35">
      <c r="A43" s="2">
        <v>4</v>
      </c>
      <c r="B43" s="2" t="s">
        <v>1178</v>
      </c>
      <c r="C43" s="2" t="s">
        <v>1179</v>
      </c>
      <c r="D43" s="2" t="s">
        <v>1180</v>
      </c>
      <c r="E43" s="49">
        <v>119596000</v>
      </c>
      <c r="F43" s="21">
        <v>0.81</v>
      </c>
      <c r="G43" s="50">
        <v>1</v>
      </c>
      <c r="H43" s="23">
        <v>8.2199999999999999E-3</v>
      </c>
      <c r="Q43" s="167"/>
      <c r="R43" s="167"/>
      <c r="S43" s="167"/>
      <c r="T43" s="167"/>
      <c r="U43" s="167"/>
    </row>
    <row r="44" spans="1:21" ht="14.25" customHeight="1" x14ac:dyDescent="0.35">
      <c r="A44" s="3"/>
      <c r="B44" s="3"/>
      <c r="C44" s="3"/>
      <c r="D44" s="115"/>
      <c r="E44" s="54"/>
      <c r="F44" s="55"/>
      <c r="G44" s="56"/>
      <c r="H44" s="27"/>
      <c r="Q44" s="167"/>
      <c r="R44" s="167"/>
      <c r="S44" s="167"/>
      <c r="T44" s="167"/>
      <c r="U44" s="167"/>
    </row>
    <row r="45" spans="1:21" ht="28.5" customHeight="1" x14ac:dyDescent="0.35">
      <c r="A45" s="415" t="s">
        <v>142</v>
      </c>
      <c r="B45" s="423"/>
      <c r="C45" s="423"/>
      <c r="D45" s="101" t="s">
        <v>328</v>
      </c>
      <c r="E45" s="60"/>
      <c r="F45" s="61"/>
      <c r="G45" s="62"/>
      <c r="Q45" s="167"/>
      <c r="R45" s="167"/>
      <c r="S45" s="167"/>
      <c r="T45" s="167"/>
      <c r="U45" s="167"/>
    </row>
    <row r="46" spans="1:21" ht="14.25" customHeight="1" x14ac:dyDescent="0.35">
      <c r="A46" s="81" t="s">
        <v>1230</v>
      </c>
      <c r="B46" s="57"/>
      <c r="C46" s="58"/>
      <c r="D46" s="59"/>
      <c r="E46" s="60"/>
      <c r="F46" s="61"/>
      <c r="G46" s="62"/>
      <c r="Q46" s="167"/>
      <c r="R46" s="167"/>
      <c r="S46" s="167"/>
      <c r="T46" s="167"/>
      <c r="U46" s="167"/>
    </row>
    <row r="47" spans="1:21" ht="26" x14ac:dyDescent="0.35">
      <c r="A47" s="18" t="s">
        <v>0</v>
      </c>
      <c r="B47" s="18" t="s">
        <v>29</v>
      </c>
      <c r="C47" s="18" t="s">
        <v>30</v>
      </c>
      <c r="D47" s="18" t="s">
        <v>31</v>
      </c>
      <c r="E47" s="19" t="s">
        <v>32</v>
      </c>
      <c r="F47" s="18" t="s">
        <v>33</v>
      </c>
      <c r="G47" s="18" t="s">
        <v>34</v>
      </c>
      <c r="H47" s="18" t="s">
        <v>1193</v>
      </c>
      <c r="Q47" s="167"/>
      <c r="R47" s="167"/>
      <c r="S47" s="167"/>
      <c r="T47" s="167"/>
      <c r="U47" s="167"/>
    </row>
    <row r="48" spans="1:21" ht="12.75" customHeight="1" x14ac:dyDescent="0.35">
      <c r="A48" s="2">
        <v>1</v>
      </c>
      <c r="B48" s="2" t="s">
        <v>9</v>
      </c>
      <c r="C48" s="2" t="s">
        <v>74</v>
      </c>
      <c r="D48" s="2" t="s">
        <v>79</v>
      </c>
      <c r="E48" s="20">
        <v>158245476</v>
      </c>
      <c r="F48" s="21">
        <v>0.38</v>
      </c>
      <c r="G48" s="22">
        <v>0.20081660000000001</v>
      </c>
      <c r="H48" s="23">
        <v>0.15</v>
      </c>
      <c r="Q48" s="167"/>
      <c r="R48" s="167"/>
      <c r="S48" s="167"/>
      <c r="T48" s="167"/>
      <c r="U48" s="167"/>
    </row>
    <row r="49" spans="1:21" ht="12.75" customHeight="1" x14ac:dyDescent="0.35">
      <c r="A49" s="2">
        <v>2</v>
      </c>
      <c r="B49" s="2" t="s">
        <v>23</v>
      </c>
      <c r="C49" s="2" t="s">
        <v>77</v>
      </c>
      <c r="D49" s="2" t="s">
        <v>81</v>
      </c>
      <c r="E49" s="20">
        <v>7364965630</v>
      </c>
      <c r="F49" s="21">
        <v>0.34</v>
      </c>
      <c r="G49" s="22">
        <v>0.71570549999999999</v>
      </c>
      <c r="H49" s="23">
        <v>0.15</v>
      </c>
      <c r="Q49" s="167"/>
      <c r="R49" s="167"/>
      <c r="S49" s="167"/>
      <c r="T49" s="167"/>
      <c r="U49" s="167"/>
    </row>
    <row r="50" spans="1:21" ht="12.75" customHeight="1" x14ac:dyDescent="0.35">
      <c r="A50" s="2">
        <v>3</v>
      </c>
      <c r="B50" s="2" t="s">
        <v>22</v>
      </c>
      <c r="C50" s="2" t="s">
        <v>69</v>
      </c>
      <c r="D50" s="2" t="s">
        <v>60</v>
      </c>
      <c r="E50" s="20">
        <v>837718660</v>
      </c>
      <c r="F50" s="21">
        <v>0.2</v>
      </c>
      <c r="G50" s="22">
        <v>0.98879300000000003</v>
      </c>
      <c r="H50" s="23">
        <v>0.15</v>
      </c>
      <c r="Q50" s="167"/>
      <c r="R50" s="167"/>
      <c r="S50" s="167"/>
      <c r="T50" s="167"/>
      <c r="U50" s="167"/>
    </row>
    <row r="51" spans="1:21" ht="12.75" customHeight="1" x14ac:dyDescent="0.35">
      <c r="A51" s="2">
        <v>4</v>
      </c>
      <c r="B51" s="2" t="s">
        <v>143</v>
      </c>
      <c r="C51" s="2" t="s">
        <v>144</v>
      </c>
      <c r="D51" s="2" t="s">
        <v>249</v>
      </c>
      <c r="E51" s="20">
        <v>5993227240</v>
      </c>
      <c r="F51" s="21">
        <v>0.16</v>
      </c>
      <c r="G51" s="22">
        <v>1</v>
      </c>
      <c r="H51" s="23">
        <v>0.13371</v>
      </c>
      <c r="Q51" s="167"/>
      <c r="R51" s="167"/>
      <c r="S51" s="167"/>
      <c r="T51" s="167"/>
      <c r="U51" s="167"/>
    </row>
    <row r="52" spans="1:21" ht="12.75" customHeight="1" x14ac:dyDescent="0.35">
      <c r="A52" s="2">
        <v>5</v>
      </c>
      <c r="B52" s="2" t="s">
        <v>149</v>
      </c>
      <c r="C52" s="2" t="s">
        <v>150</v>
      </c>
      <c r="D52" s="2" t="s">
        <v>252</v>
      </c>
      <c r="E52" s="20">
        <v>469368309</v>
      </c>
      <c r="F52" s="21">
        <v>0.38</v>
      </c>
      <c r="G52" s="22">
        <v>1</v>
      </c>
      <c r="H52" s="23">
        <v>0.12212000000000001</v>
      </c>
      <c r="Q52" s="167"/>
      <c r="R52" s="167"/>
      <c r="S52" s="167"/>
      <c r="T52" s="167"/>
      <c r="U52" s="167"/>
    </row>
    <row r="53" spans="1:21" ht="12.75" customHeight="1" x14ac:dyDescent="0.35">
      <c r="A53" s="2">
        <v>6</v>
      </c>
      <c r="B53" s="2" t="s">
        <v>145</v>
      </c>
      <c r="C53" s="2" t="s">
        <v>146</v>
      </c>
      <c r="D53" s="2" t="s">
        <v>250</v>
      </c>
      <c r="E53" s="20">
        <v>133561119</v>
      </c>
      <c r="F53" s="21">
        <v>0.16</v>
      </c>
      <c r="G53" s="22">
        <v>1</v>
      </c>
      <c r="H53" s="23">
        <v>0.10288</v>
      </c>
      <c r="Q53" s="167"/>
      <c r="R53" s="167"/>
      <c r="S53" s="167"/>
      <c r="T53" s="167"/>
      <c r="U53" s="167"/>
    </row>
    <row r="54" spans="1:21" ht="25" x14ac:dyDescent="0.35">
      <c r="A54" s="2">
        <v>7</v>
      </c>
      <c r="B54" s="2" t="s">
        <v>147</v>
      </c>
      <c r="C54" s="2" t="s">
        <v>148</v>
      </c>
      <c r="D54" s="2" t="s">
        <v>251</v>
      </c>
      <c r="E54" s="20">
        <v>15193014862</v>
      </c>
      <c r="F54" s="21">
        <v>0.16</v>
      </c>
      <c r="G54" s="22">
        <v>1</v>
      </c>
      <c r="H54" s="23">
        <v>6.7790000000000003E-2</v>
      </c>
      <c r="Q54" s="167"/>
      <c r="R54" s="167"/>
      <c r="S54" s="167"/>
      <c r="T54" s="167"/>
      <c r="U54" s="167"/>
    </row>
    <row r="55" spans="1:21" ht="12.75" customHeight="1" x14ac:dyDescent="0.35">
      <c r="A55" s="2">
        <v>8</v>
      </c>
      <c r="B55" s="2" t="s">
        <v>151</v>
      </c>
      <c r="C55" s="2" t="s">
        <v>152</v>
      </c>
      <c r="D55" s="2" t="s">
        <v>253</v>
      </c>
      <c r="E55" s="20">
        <v>11174330000</v>
      </c>
      <c r="F55" s="21">
        <v>0.16</v>
      </c>
      <c r="G55" s="22">
        <v>1</v>
      </c>
      <c r="H55" s="23">
        <v>7.0019999999999999E-2</v>
      </c>
      <c r="Q55" s="167"/>
      <c r="R55" s="167"/>
      <c r="S55" s="167"/>
      <c r="T55" s="167"/>
      <c r="U55" s="167"/>
    </row>
    <row r="56" spans="1:21" ht="12.75" customHeight="1" x14ac:dyDescent="0.35">
      <c r="A56" s="2">
        <v>9</v>
      </c>
      <c r="B56" s="2" t="s">
        <v>153</v>
      </c>
      <c r="C56" s="2" t="s">
        <v>154</v>
      </c>
      <c r="D56" s="2" t="s">
        <v>254</v>
      </c>
      <c r="E56" s="20">
        <v>416270745</v>
      </c>
      <c r="F56" s="21">
        <v>0.5</v>
      </c>
      <c r="G56" s="22">
        <v>1</v>
      </c>
      <c r="H56" s="23">
        <v>1.3950000000000001E-2</v>
      </c>
      <c r="Q56" s="167"/>
      <c r="R56" s="167"/>
      <c r="S56" s="167"/>
      <c r="T56" s="167"/>
      <c r="U56" s="167"/>
    </row>
    <row r="57" spans="1:21" ht="12.75" customHeight="1" x14ac:dyDescent="0.35">
      <c r="A57" s="2">
        <v>10</v>
      </c>
      <c r="B57" s="2" t="s">
        <v>155</v>
      </c>
      <c r="C57" s="2" t="s">
        <v>156</v>
      </c>
      <c r="D57" s="2" t="s">
        <v>255</v>
      </c>
      <c r="E57" s="20">
        <v>138756915</v>
      </c>
      <c r="F57" s="21">
        <v>0.6</v>
      </c>
      <c r="G57" s="22">
        <v>1</v>
      </c>
      <c r="H57" s="23">
        <v>7.3299999999999997E-3</v>
      </c>
      <c r="Q57" s="167"/>
      <c r="R57" s="167"/>
      <c r="S57" s="167"/>
      <c r="T57" s="167"/>
      <c r="U57" s="167"/>
    </row>
    <row r="58" spans="1:21" ht="12.75" customHeight="1" x14ac:dyDescent="0.35">
      <c r="A58" s="2">
        <v>11</v>
      </c>
      <c r="B58" s="2" t="s">
        <v>159</v>
      </c>
      <c r="C58" s="2" t="s">
        <v>160</v>
      </c>
      <c r="D58" s="2" t="s">
        <v>257</v>
      </c>
      <c r="E58" s="20">
        <v>703191442</v>
      </c>
      <c r="F58" s="21">
        <v>0.18</v>
      </c>
      <c r="G58" s="22">
        <v>1</v>
      </c>
      <c r="H58" s="23">
        <v>1.738E-2</v>
      </c>
      <c r="Q58" s="167"/>
      <c r="R58" s="167"/>
      <c r="S58" s="167"/>
      <c r="T58" s="167"/>
      <c r="U58" s="167"/>
    </row>
    <row r="59" spans="1:21" ht="12.75" customHeight="1" x14ac:dyDescent="0.35">
      <c r="A59" s="2">
        <v>12</v>
      </c>
      <c r="B59" s="2" t="s">
        <v>157</v>
      </c>
      <c r="C59" s="2" t="s">
        <v>158</v>
      </c>
      <c r="D59" s="2" t="s">
        <v>256</v>
      </c>
      <c r="E59" s="20">
        <v>11529538</v>
      </c>
      <c r="F59" s="21">
        <v>0.09</v>
      </c>
      <c r="G59" s="22">
        <v>1</v>
      </c>
      <c r="H59" s="23">
        <v>1.4829999999999999E-2</v>
      </c>
      <c r="Q59" s="167"/>
      <c r="R59" s="167"/>
      <c r="S59" s="167"/>
      <c r="T59" s="167"/>
      <c r="U59" s="167"/>
    </row>
    <row r="60" spans="1:21" ht="14.25" customHeight="1" x14ac:dyDescent="0.35">
      <c r="A60" s="3"/>
      <c r="B60" s="3"/>
      <c r="C60" s="3"/>
      <c r="D60" s="3"/>
      <c r="E60" s="24"/>
      <c r="F60" s="55"/>
      <c r="G60" s="80"/>
      <c r="H60" s="27"/>
      <c r="Q60" s="167"/>
      <c r="R60" s="167"/>
      <c r="S60" s="167"/>
      <c r="T60" s="167"/>
      <c r="U60" s="167"/>
    </row>
    <row r="61" spans="1:21" ht="14.25" customHeight="1" x14ac:dyDescent="0.35">
      <c r="A61" s="105" t="s">
        <v>161</v>
      </c>
      <c r="B61" s="106"/>
      <c r="C61" s="107"/>
      <c r="D61" s="108" t="s">
        <v>329</v>
      </c>
      <c r="E61" s="66"/>
      <c r="F61" s="44"/>
      <c r="G61" s="67"/>
      <c r="Q61" s="167"/>
      <c r="R61" s="167"/>
      <c r="S61" s="167"/>
      <c r="T61" s="167"/>
      <c r="U61" s="167"/>
    </row>
    <row r="62" spans="1:21" ht="14.25" customHeight="1" x14ac:dyDescent="0.35">
      <c r="A62" s="104" t="s">
        <v>1229</v>
      </c>
      <c r="B62" s="52"/>
      <c r="C62" s="65"/>
      <c r="D62" s="68"/>
      <c r="E62" s="69"/>
      <c r="F62" s="70"/>
      <c r="G62" s="67"/>
      <c r="Q62" s="167"/>
      <c r="R62" s="167"/>
      <c r="S62" s="167"/>
      <c r="T62" s="167"/>
      <c r="U62" s="167"/>
    </row>
    <row r="63" spans="1:21" ht="26" x14ac:dyDescent="0.35">
      <c r="A63" s="18" t="s">
        <v>0</v>
      </c>
      <c r="B63" s="18" t="s">
        <v>29</v>
      </c>
      <c r="C63" s="18" t="s">
        <v>30</v>
      </c>
      <c r="D63" s="18" t="s">
        <v>31</v>
      </c>
      <c r="E63" s="19" t="s">
        <v>32</v>
      </c>
      <c r="F63" s="18" t="s">
        <v>33</v>
      </c>
      <c r="G63" s="18" t="s">
        <v>34</v>
      </c>
      <c r="H63" s="18" t="s">
        <v>1193</v>
      </c>
      <c r="Q63" s="167"/>
      <c r="R63" s="167"/>
      <c r="S63" s="167"/>
      <c r="T63" s="167"/>
      <c r="U63" s="167"/>
    </row>
    <row r="64" spans="1:21" ht="12.75" customHeight="1" x14ac:dyDescent="0.35">
      <c r="A64" s="2">
        <v>1</v>
      </c>
      <c r="B64" s="2" t="s">
        <v>17</v>
      </c>
      <c r="C64" s="2" t="s">
        <v>76</v>
      </c>
      <c r="D64" s="2" t="s">
        <v>80</v>
      </c>
      <c r="E64" s="169">
        <v>1998381575</v>
      </c>
      <c r="F64" s="170">
        <v>0.45</v>
      </c>
      <c r="G64" s="171">
        <v>1</v>
      </c>
      <c r="H64" s="172">
        <v>0.74814000000000003</v>
      </c>
      <c r="Q64" s="167"/>
      <c r="R64" s="167"/>
      <c r="S64" s="167"/>
      <c r="T64" s="167"/>
      <c r="U64" s="167"/>
    </row>
    <row r="65" spans="1:21" ht="12.75" customHeight="1" x14ac:dyDescent="0.35">
      <c r="A65" s="2">
        <v>2</v>
      </c>
      <c r="B65" s="2" t="s">
        <v>94</v>
      </c>
      <c r="C65" s="2" t="s">
        <v>164</v>
      </c>
      <c r="D65" s="2" t="s">
        <v>259</v>
      </c>
      <c r="E65" s="169">
        <v>2574914954</v>
      </c>
      <c r="F65" s="170">
        <v>0.32</v>
      </c>
      <c r="G65" s="171">
        <v>1</v>
      </c>
      <c r="H65" s="172">
        <v>0.19752</v>
      </c>
      <c r="Q65" s="167"/>
      <c r="R65" s="167"/>
      <c r="S65" s="167"/>
      <c r="T65" s="167"/>
      <c r="U65" s="167"/>
    </row>
    <row r="66" spans="1:21" ht="12.75" customHeight="1" x14ac:dyDescent="0.35">
      <c r="A66" s="2">
        <v>3</v>
      </c>
      <c r="B66" s="2" t="s">
        <v>165</v>
      </c>
      <c r="C66" s="2" t="s">
        <v>166</v>
      </c>
      <c r="D66" s="2" t="s">
        <v>260</v>
      </c>
      <c r="E66" s="169">
        <v>209565147</v>
      </c>
      <c r="F66" s="170">
        <v>0.69</v>
      </c>
      <c r="G66" s="171">
        <v>1</v>
      </c>
      <c r="H66" s="172">
        <v>2.862E-2</v>
      </c>
      <c r="Q66" s="167"/>
      <c r="R66" s="167"/>
      <c r="S66" s="167"/>
      <c r="T66" s="167"/>
      <c r="U66" s="167"/>
    </row>
    <row r="67" spans="1:21" ht="12.75" customHeight="1" x14ac:dyDescent="0.35">
      <c r="A67" s="2">
        <v>5</v>
      </c>
      <c r="B67" s="2" t="s">
        <v>167</v>
      </c>
      <c r="C67" s="2" t="s">
        <v>168</v>
      </c>
      <c r="D67" s="2" t="s">
        <v>261</v>
      </c>
      <c r="E67" s="169">
        <v>15514042</v>
      </c>
      <c r="F67" s="170">
        <v>0.28000000000000003</v>
      </c>
      <c r="G67" s="171">
        <v>1</v>
      </c>
      <c r="H67" s="172">
        <v>2.571E-2</v>
      </c>
      <c r="Q67" s="167"/>
      <c r="R67" s="167"/>
      <c r="S67" s="167"/>
      <c r="T67" s="167"/>
      <c r="U67" s="167"/>
    </row>
    <row r="68" spans="1:21" ht="12.75" customHeight="1" x14ac:dyDescent="0.35">
      <c r="A68" s="3"/>
      <c r="B68" s="3"/>
      <c r="C68" s="3"/>
      <c r="D68" s="3"/>
      <c r="E68" s="24"/>
      <c r="F68" s="55"/>
      <c r="G68" s="80"/>
      <c r="H68" s="27"/>
      <c r="Q68" s="167"/>
      <c r="R68" s="167"/>
      <c r="S68" s="167"/>
      <c r="T68" s="167"/>
      <c r="U68" s="167"/>
    </row>
    <row r="69" spans="1:21" ht="14.25" customHeight="1" x14ac:dyDescent="0.35">
      <c r="A69" s="100" t="s">
        <v>169</v>
      </c>
      <c r="B69" s="57"/>
      <c r="C69" s="58"/>
      <c r="D69" s="100" t="s">
        <v>330</v>
      </c>
      <c r="E69" s="60"/>
      <c r="F69" s="61"/>
      <c r="G69" s="62"/>
      <c r="Q69" s="167"/>
      <c r="R69" s="167"/>
      <c r="S69" s="167"/>
      <c r="T69" s="167"/>
      <c r="U69" s="167"/>
    </row>
    <row r="70" spans="1:21" ht="14.25" customHeight="1" x14ac:dyDescent="0.35">
      <c r="A70" s="81" t="s">
        <v>1228</v>
      </c>
      <c r="B70" s="57"/>
      <c r="C70" s="58"/>
      <c r="D70" s="59"/>
      <c r="E70" s="60"/>
      <c r="F70" s="61"/>
      <c r="G70" s="62"/>
      <c r="Q70" s="167"/>
      <c r="R70" s="167"/>
      <c r="S70" s="167"/>
      <c r="T70" s="167"/>
      <c r="U70" s="167"/>
    </row>
    <row r="71" spans="1:21" ht="26" x14ac:dyDescent="0.35">
      <c r="A71" s="18" t="s">
        <v>0</v>
      </c>
      <c r="B71" s="18" t="s">
        <v>29</v>
      </c>
      <c r="C71" s="18" t="s">
        <v>30</v>
      </c>
      <c r="D71" s="18" t="s">
        <v>31</v>
      </c>
      <c r="E71" s="19" t="s">
        <v>32</v>
      </c>
      <c r="F71" s="18" t="s">
        <v>33</v>
      </c>
      <c r="G71" s="18" t="s">
        <v>34</v>
      </c>
      <c r="H71" s="18" t="s">
        <v>1193</v>
      </c>
      <c r="Q71" s="167"/>
      <c r="R71" s="167"/>
      <c r="S71" s="167"/>
      <c r="T71" s="167"/>
      <c r="U71" s="167"/>
    </row>
    <row r="72" spans="1:21" ht="12.75" customHeight="1" x14ac:dyDescent="0.35">
      <c r="A72" s="2">
        <v>1</v>
      </c>
      <c r="B72" s="2" t="s">
        <v>26</v>
      </c>
      <c r="C72" s="2" t="s">
        <v>78</v>
      </c>
      <c r="D72" s="2" t="s">
        <v>82</v>
      </c>
      <c r="E72" s="20">
        <v>104400000000</v>
      </c>
      <c r="F72" s="21">
        <v>0.33</v>
      </c>
      <c r="G72" s="22">
        <v>0.2580751</v>
      </c>
      <c r="H72" s="23">
        <v>0.15</v>
      </c>
      <c r="Q72" s="167"/>
      <c r="R72" s="167"/>
      <c r="S72" s="167"/>
      <c r="T72" s="167"/>
      <c r="U72" s="167"/>
    </row>
    <row r="73" spans="1:21" ht="12.75" customHeight="1" x14ac:dyDescent="0.35">
      <c r="A73" s="2">
        <v>2</v>
      </c>
      <c r="B73" s="2" t="s">
        <v>25</v>
      </c>
      <c r="C73" s="2" t="s">
        <v>170</v>
      </c>
      <c r="D73" s="2" t="s">
        <v>263</v>
      </c>
      <c r="E73" s="20">
        <v>426288813551</v>
      </c>
      <c r="F73" s="21">
        <v>0.19</v>
      </c>
      <c r="G73" s="22">
        <v>0.86472559999999998</v>
      </c>
      <c r="H73" s="23">
        <v>0.15</v>
      </c>
      <c r="Q73" s="167"/>
      <c r="R73" s="167"/>
      <c r="S73" s="167"/>
      <c r="T73" s="167"/>
      <c r="U73" s="167"/>
    </row>
    <row r="74" spans="1:21" ht="12.75" customHeight="1" x14ac:dyDescent="0.35">
      <c r="A74" s="2">
        <v>3</v>
      </c>
      <c r="B74" s="2" t="s">
        <v>98</v>
      </c>
      <c r="C74" s="2" t="s">
        <v>171</v>
      </c>
      <c r="D74" s="2" t="s">
        <v>264</v>
      </c>
      <c r="E74" s="20">
        <v>1274665323063</v>
      </c>
      <c r="F74" s="21">
        <v>0.18</v>
      </c>
      <c r="G74" s="22">
        <v>0.90846269999999996</v>
      </c>
      <c r="H74" s="23">
        <v>0.15</v>
      </c>
      <c r="Q74" s="167"/>
      <c r="R74" s="167"/>
      <c r="S74" s="167"/>
      <c r="T74" s="167"/>
      <c r="U74" s="167"/>
    </row>
    <row r="75" spans="1:21" ht="12.75" customHeight="1" x14ac:dyDescent="0.35">
      <c r="A75" s="2">
        <v>4</v>
      </c>
      <c r="B75" s="2" t="s">
        <v>172</v>
      </c>
      <c r="C75" s="2" t="s">
        <v>173</v>
      </c>
      <c r="D75" s="2" t="s">
        <v>265</v>
      </c>
      <c r="E75" s="20">
        <v>63048706145</v>
      </c>
      <c r="F75" s="21">
        <v>0.16</v>
      </c>
      <c r="G75" s="22">
        <v>1</v>
      </c>
      <c r="H75" s="23">
        <v>0.11781</v>
      </c>
      <c r="Q75" s="167"/>
      <c r="R75" s="167"/>
      <c r="S75" s="167"/>
      <c r="T75" s="167"/>
      <c r="U75" s="167"/>
    </row>
    <row r="76" spans="1:21" ht="12.75" customHeight="1" x14ac:dyDescent="0.35">
      <c r="A76" s="2">
        <v>5</v>
      </c>
      <c r="B76" s="2" t="s">
        <v>174</v>
      </c>
      <c r="C76" s="2" t="s">
        <v>175</v>
      </c>
      <c r="D76" s="2" t="s">
        <v>266</v>
      </c>
      <c r="E76" s="20">
        <v>198827865141</v>
      </c>
      <c r="F76" s="21">
        <v>0.11</v>
      </c>
      <c r="G76" s="22">
        <v>1</v>
      </c>
      <c r="H76" s="23">
        <v>9.3020000000000005E-2</v>
      </c>
      <c r="Q76" s="167"/>
      <c r="R76" s="167"/>
      <c r="S76" s="167"/>
      <c r="T76" s="167"/>
      <c r="U76" s="167"/>
    </row>
    <row r="77" spans="1:21" ht="12.75" customHeight="1" x14ac:dyDescent="0.35">
      <c r="A77" s="2">
        <v>6</v>
      </c>
      <c r="B77" s="2" t="s">
        <v>176</v>
      </c>
      <c r="C77" s="2" t="s">
        <v>177</v>
      </c>
      <c r="D77" s="2" t="s">
        <v>267</v>
      </c>
      <c r="E77" s="20">
        <v>2075149384</v>
      </c>
      <c r="F77" s="21">
        <v>0.59</v>
      </c>
      <c r="G77" s="22">
        <v>1</v>
      </c>
      <c r="H77" s="23">
        <v>7.4400000000000004E-3</v>
      </c>
      <c r="Q77" s="167"/>
      <c r="R77" s="167"/>
      <c r="S77" s="167"/>
      <c r="T77" s="167"/>
      <c r="U77" s="167"/>
    </row>
    <row r="78" spans="1:21" ht="12.75" customHeight="1" x14ac:dyDescent="0.35">
      <c r="A78" s="2">
        <v>7</v>
      </c>
      <c r="B78" s="2" t="s">
        <v>178</v>
      </c>
      <c r="C78" s="2" t="s">
        <v>179</v>
      </c>
      <c r="D78" s="2" t="s">
        <v>268</v>
      </c>
      <c r="E78" s="20">
        <v>39749359700</v>
      </c>
      <c r="F78" s="21">
        <v>0.15</v>
      </c>
      <c r="G78" s="22">
        <v>1</v>
      </c>
      <c r="H78" s="23">
        <v>5.4390000000000001E-2</v>
      </c>
      <c r="Q78" s="167"/>
      <c r="R78" s="167"/>
      <c r="S78" s="167"/>
      <c r="T78" s="167"/>
      <c r="U78" s="167"/>
    </row>
    <row r="79" spans="1:21" ht="12.75" customHeight="1" x14ac:dyDescent="0.35">
      <c r="A79" s="2">
        <v>8</v>
      </c>
      <c r="B79" s="2" t="s">
        <v>180</v>
      </c>
      <c r="C79" s="2" t="s">
        <v>181</v>
      </c>
      <c r="D79" s="2" t="s">
        <v>269</v>
      </c>
      <c r="E79" s="20">
        <v>35371898370</v>
      </c>
      <c r="F79" s="21">
        <v>0.25</v>
      </c>
      <c r="G79" s="22">
        <v>1</v>
      </c>
      <c r="H79" s="23">
        <v>3.8510000000000003E-2</v>
      </c>
      <c r="Q79" s="167"/>
      <c r="R79" s="167"/>
      <c r="S79" s="167"/>
      <c r="T79" s="167"/>
      <c r="U79" s="167"/>
    </row>
    <row r="80" spans="1:21" ht="12.75" customHeight="1" x14ac:dyDescent="0.35">
      <c r="A80" s="2">
        <v>9</v>
      </c>
      <c r="B80" s="2" t="s">
        <v>188</v>
      </c>
      <c r="C80" s="2" t="s">
        <v>189</v>
      </c>
      <c r="D80" s="2" t="s">
        <v>273</v>
      </c>
      <c r="E80" s="20">
        <v>112697817043</v>
      </c>
      <c r="F80" s="21">
        <v>0.27</v>
      </c>
      <c r="G80" s="22">
        <v>1</v>
      </c>
      <c r="H80" s="23">
        <v>3.4419999999999999E-2</v>
      </c>
      <c r="Q80" s="167"/>
      <c r="R80" s="167"/>
      <c r="S80" s="167"/>
      <c r="T80" s="167"/>
      <c r="U80" s="167"/>
    </row>
    <row r="81" spans="1:21" ht="12.75" customHeight="1" x14ac:dyDescent="0.35">
      <c r="A81" s="2">
        <v>10</v>
      </c>
      <c r="B81" s="2" t="s">
        <v>182</v>
      </c>
      <c r="C81" s="2" t="s">
        <v>183</v>
      </c>
      <c r="D81" s="2" t="s">
        <v>270</v>
      </c>
      <c r="E81" s="20">
        <v>110441160870</v>
      </c>
      <c r="F81" s="21">
        <v>0.23</v>
      </c>
      <c r="G81" s="22">
        <v>1</v>
      </c>
      <c r="H81" s="23">
        <v>3.8980000000000001E-2</v>
      </c>
      <c r="Q81" s="167"/>
      <c r="R81" s="167"/>
      <c r="S81" s="167"/>
      <c r="T81" s="167"/>
      <c r="U81" s="167"/>
    </row>
    <row r="82" spans="1:21" ht="12.75" customHeight="1" x14ac:dyDescent="0.35">
      <c r="A82" s="2">
        <v>11</v>
      </c>
      <c r="B82" s="2" t="s">
        <v>186</v>
      </c>
      <c r="C82" s="2" t="s">
        <v>187</v>
      </c>
      <c r="D82" s="2" t="s">
        <v>272</v>
      </c>
      <c r="E82" s="20">
        <v>93264311</v>
      </c>
      <c r="F82" s="21">
        <v>0.76</v>
      </c>
      <c r="G82" s="22">
        <v>1</v>
      </c>
      <c r="H82" s="23">
        <v>2.9690000000000001E-2</v>
      </c>
      <c r="Q82" s="167"/>
      <c r="R82" s="167"/>
      <c r="S82" s="167"/>
      <c r="T82" s="167"/>
      <c r="U82" s="167"/>
    </row>
    <row r="83" spans="1:21" ht="12.75" customHeight="1" x14ac:dyDescent="0.35">
      <c r="A83" s="2">
        <v>12</v>
      </c>
      <c r="B83" s="2" t="s">
        <v>190</v>
      </c>
      <c r="C83" s="2" t="s">
        <v>191</v>
      </c>
      <c r="D83" s="2" t="s">
        <v>274</v>
      </c>
      <c r="E83" s="20">
        <v>3854341416571.4302</v>
      </c>
      <c r="F83" s="21">
        <v>0.19</v>
      </c>
      <c r="G83" s="22">
        <v>1</v>
      </c>
      <c r="H83" s="23">
        <v>2.6790000000000001E-2</v>
      </c>
      <c r="Q83" s="167"/>
      <c r="R83" s="167"/>
      <c r="S83" s="167"/>
      <c r="T83" s="167"/>
      <c r="U83" s="167"/>
    </row>
    <row r="84" spans="1:21" ht="12.75" customHeight="1" x14ac:dyDescent="0.35">
      <c r="A84" s="2">
        <v>13</v>
      </c>
      <c r="B84" s="2" t="s">
        <v>192</v>
      </c>
      <c r="C84" s="2" t="s">
        <v>193</v>
      </c>
      <c r="D84" s="2" t="s">
        <v>275</v>
      </c>
      <c r="E84" s="20">
        <v>4766807700</v>
      </c>
      <c r="F84" s="21">
        <v>0.08</v>
      </c>
      <c r="G84" s="22">
        <v>1</v>
      </c>
      <c r="H84" s="23">
        <v>2.3369999999999998E-2</v>
      </c>
      <c r="Q84" s="167"/>
      <c r="R84" s="167"/>
      <c r="S84" s="167"/>
      <c r="T84" s="167"/>
      <c r="U84" s="167"/>
    </row>
    <row r="85" spans="1:21" ht="12.75" customHeight="1" x14ac:dyDescent="0.35">
      <c r="A85" s="2">
        <v>14</v>
      </c>
      <c r="B85" s="2" t="s">
        <v>194</v>
      </c>
      <c r="C85" s="2" t="s">
        <v>195</v>
      </c>
      <c r="D85" s="2" t="s">
        <v>276</v>
      </c>
      <c r="E85" s="20">
        <v>42217941468</v>
      </c>
      <c r="F85" s="21">
        <v>0.34</v>
      </c>
      <c r="G85" s="22">
        <v>1</v>
      </c>
      <c r="H85" s="23">
        <v>1.789E-2</v>
      </c>
      <c r="Q85" s="167"/>
      <c r="R85" s="167"/>
      <c r="S85" s="167"/>
      <c r="T85" s="167"/>
      <c r="U85" s="167"/>
    </row>
    <row r="86" spans="1:21" ht="12.75" customHeight="1" x14ac:dyDescent="0.35">
      <c r="A86" s="2">
        <v>15</v>
      </c>
      <c r="B86" s="2" t="s">
        <v>196</v>
      </c>
      <c r="C86" s="2" t="s">
        <v>197</v>
      </c>
      <c r="D86" s="2" t="s">
        <v>277</v>
      </c>
      <c r="E86" s="20">
        <v>188307958732</v>
      </c>
      <c r="F86" s="21">
        <v>0.21</v>
      </c>
      <c r="G86" s="22">
        <v>1</v>
      </c>
      <c r="H86" s="23">
        <v>1.6930000000000001E-2</v>
      </c>
      <c r="Q86" s="167"/>
      <c r="R86" s="167"/>
      <c r="S86" s="167"/>
      <c r="T86" s="167"/>
      <c r="U86" s="167"/>
    </row>
    <row r="87" spans="1:21" ht="12.75" customHeight="1" x14ac:dyDescent="0.35">
      <c r="A87" s="2">
        <v>16</v>
      </c>
      <c r="B87" s="2" t="s">
        <v>198</v>
      </c>
      <c r="C87" s="2" t="s">
        <v>199</v>
      </c>
      <c r="D87" s="2" t="s">
        <v>278</v>
      </c>
      <c r="E87" s="20">
        <v>48707091574</v>
      </c>
      <c r="F87" s="21">
        <v>0.1</v>
      </c>
      <c r="G87" s="22">
        <v>1</v>
      </c>
      <c r="H87" s="23">
        <v>1.451E-2</v>
      </c>
      <c r="Q87" s="167"/>
      <c r="R87" s="167"/>
      <c r="S87" s="167"/>
      <c r="T87" s="167"/>
      <c r="U87" s="167"/>
    </row>
    <row r="88" spans="1:21" ht="12.75" customHeight="1" x14ac:dyDescent="0.35">
      <c r="A88" s="2">
        <v>17</v>
      </c>
      <c r="B88" s="2" t="s">
        <v>200</v>
      </c>
      <c r="C88" s="2" t="s">
        <v>201</v>
      </c>
      <c r="D88" s="2" t="s">
        <v>279</v>
      </c>
      <c r="E88" s="20">
        <v>87430485711</v>
      </c>
      <c r="F88" s="21">
        <v>0.13</v>
      </c>
      <c r="G88" s="22">
        <v>1</v>
      </c>
      <c r="H88" s="23">
        <v>9.0699999999999999E-3</v>
      </c>
      <c r="Q88" s="167"/>
      <c r="R88" s="167"/>
      <c r="S88" s="167"/>
      <c r="T88" s="167"/>
      <c r="U88" s="167"/>
    </row>
    <row r="89" spans="1:21" ht="12.75" customHeight="1" x14ac:dyDescent="0.35">
      <c r="A89" s="2">
        <v>18</v>
      </c>
      <c r="B89" s="2" t="s">
        <v>463</v>
      </c>
      <c r="C89" s="2" t="s">
        <v>464</v>
      </c>
      <c r="D89" s="2" t="s">
        <v>460</v>
      </c>
      <c r="E89" s="20">
        <v>17223107804</v>
      </c>
      <c r="F89" s="21">
        <v>0.08</v>
      </c>
      <c r="G89" s="22">
        <v>1</v>
      </c>
      <c r="H89" s="23">
        <v>8.8299999999999993E-3</v>
      </c>
      <c r="Q89" s="167"/>
      <c r="R89" s="167"/>
      <c r="S89" s="167"/>
      <c r="T89" s="167"/>
      <c r="U89" s="167"/>
    </row>
    <row r="90" spans="1:21" ht="12.75" customHeight="1" x14ac:dyDescent="0.35">
      <c r="A90" s="2">
        <v>19</v>
      </c>
      <c r="B90" s="2" t="s">
        <v>374</v>
      </c>
      <c r="C90" s="2" t="s">
        <v>375</v>
      </c>
      <c r="D90" s="2" t="s">
        <v>371</v>
      </c>
      <c r="E90" s="20">
        <v>69039057177</v>
      </c>
      <c r="F90" s="21">
        <v>0.35</v>
      </c>
      <c r="G90" s="22">
        <v>1</v>
      </c>
      <c r="H90" s="23">
        <v>6.62E-3</v>
      </c>
      <c r="Q90" s="167"/>
      <c r="R90" s="167"/>
      <c r="S90" s="167"/>
      <c r="T90" s="167"/>
      <c r="U90" s="167"/>
    </row>
    <row r="91" spans="1:21" ht="12.75" customHeight="1" x14ac:dyDescent="0.35">
      <c r="A91" s="2">
        <v>20</v>
      </c>
      <c r="B91" s="2" t="s">
        <v>202</v>
      </c>
      <c r="C91" s="2" t="s">
        <v>203</v>
      </c>
      <c r="D91" s="2" t="s">
        <v>280</v>
      </c>
      <c r="E91" s="20">
        <v>95785923138</v>
      </c>
      <c r="F91" s="21">
        <v>0.3</v>
      </c>
      <c r="G91" s="22">
        <v>1</v>
      </c>
      <c r="H91" s="23">
        <v>6.0800000000000003E-3</v>
      </c>
      <c r="Q91" s="167"/>
      <c r="R91" s="167"/>
      <c r="S91" s="167"/>
      <c r="T91" s="167"/>
      <c r="U91" s="167"/>
    </row>
    <row r="92" spans="1:21" ht="12.75" customHeight="1" x14ac:dyDescent="0.35">
      <c r="A92" s="2">
        <v>21</v>
      </c>
      <c r="B92" s="2" t="s">
        <v>378</v>
      </c>
      <c r="C92" s="2" t="s">
        <v>379</v>
      </c>
      <c r="D92" s="2" t="s">
        <v>373</v>
      </c>
      <c r="E92" s="20">
        <v>1357945609114</v>
      </c>
      <c r="F92" s="21">
        <v>0.2</v>
      </c>
      <c r="G92" s="22">
        <v>1</v>
      </c>
      <c r="H92" s="23">
        <v>5.64E-3</v>
      </c>
      <c r="Q92" s="167"/>
      <c r="R92" s="167"/>
      <c r="S92" s="167"/>
      <c r="T92" s="167"/>
      <c r="U92" s="167"/>
    </row>
    <row r="93" spans="1:21" ht="14.25" customHeight="1" x14ac:dyDescent="0.35">
      <c r="A93" s="51"/>
      <c r="B93" s="63"/>
      <c r="C93" s="71"/>
      <c r="D93" s="54"/>
      <c r="E93" s="55"/>
      <c r="F93" s="56"/>
      <c r="G93" s="27"/>
      <c r="Q93" s="167"/>
      <c r="R93" s="167"/>
      <c r="S93" s="167"/>
      <c r="T93" s="167"/>
      <c r="U93" s="167"/>
    </row>
    <row r="94" spans="1:21" ht="30.75" customHeight="1" x14ac:dyDescent="0.35">
      <c r="A94" s="420" t="s">
        <v>206</v>
      </c>
      <c r="B94" s="423"/>
      <c r="C94" s="423"/>
      <c r="D94" s="109" t="s">
        <v>332</v>
      </c>
      <c r="E94" s="69"/>
      <c r="F94" s="70"/>
      <c r="G94" s="67"/>
      <c r="Q94" s="167"/>
      <c r="R94" s="167"/>
      <c r="S94" s="167"/>
      <c r="T94" s="167"/>
      <c r="U94" s="167"/>
    </row>
    <row r="95" spans="1:21" ht="14.25" customHeight="1" x14ac:dyDescent="0.35">
      <c r="A95" s="104" t="s">
        <v>1231</v>
      </c>
      <c r="B95" s="52"/>
      <c r="C95" s="65"/>
      <c r="D95" s="68"/>
      <c r="E95" s="69"/>
      <c r="F95" s="70"/>
      <c r="G95" s="67"/>
      <c r="Q95" s="167"/>
      <c r="R95" s="167"/>
      <c r="S95" s="167"/>
      <c r="T95" s="167"/>
      <c r="U95" s="167"/>
    </row>
    <row r="96" spans="1:21" ht="26" x14ac:dyDescent="0.35">
      <c r="A96" s="18" t="s">
        <v>0</v>
      </c>
      <c r="B96" s="18" t="s">
        <v>29</v>
      </c>
      <c r="C96" s="18" t="s">
        <v>30</v>
      </c>
      <c r="D96" s="18" t="s">
        <v>31</v>
      </c>
      <c r="E96" s="19" t="s">
        <v>32</v>
      </c>
      <c r="F96" s="18" t="s">
        <v>33</v>
      </c>
      <c r="G96" s="18" t="s">
        <v>34</v>
      </c>
      <c r="H96" s="18" t="s">
        <v>1193</v>
      </c>
      <c r="Q96" s="167"/>
      <c r="R96" s="167"/>
      <c r="S96" s="167"/>
      <c r="T96" s="167"/>
      <c r="U96" s="167"/>
    </row>
    <row r="97" spans="1:21" ht="12.5" x14ac:dyDescent="0.35">
      <c r="A97" s="2">
        <v>1</v>
      </c>
      <c r="B97" s="2" t="s">
        <v>6</v>
      </c>
      <c r="C97" s="2" t="s">
        <v>73</v>
      </c>
      <c r="D97" s="2" t="s">
        <v>53</v>
      </c>
      <c r="E97" s="20">
        <v>21586948000</v>
      </c>
      <c r="F97" s="21">
        <v>0.48</v>
      </c>
      <c r="G97" s="22">
        <v>2.7666300000000001E-2</v>
      </c>
      <c r="H97" s="23">
        <v>0.23069999999999999</v>
      </c>
      <c r="Q97" s="167"/>
      <c r="R97" s="167"/>
      <c r="S97" s="167"/>
      <c r="T97" s="167"/>
      <c r="U97" s="167"/>
    </row>
    <row r="98" spans="1:21" ht="12.5" x14ac:dyDescent="0.35">
      <c r="A98" s="2">
        <v>2</v>
      </c>
      <c r="B98" s="2" t="s">
        <v>96</v>
      </c>
      <c r="C98" s="2" t="s">
        <v>207</v>
      </c>
      <c r="D98" s="2" t="s">
        <v>97</v>
      </c>
      <c r="E98" s="20">
        <v>1000000000</v>
      </c>
      <c r="F98" s="21">
        <v>1</v>
      </c>
      <c r="G98" s="22">
        <v>2.7666300000000001E-2</v>
      </c>
      <c r="H98" s="23">
        <v>1.9300000000000001E-2</v>
      </c>
      <c r="Q98" s="167"/>
      <c r="R98" s="167"/>
      <c r="S98" s="167"/>
      <c r="T98" s="167"/>
      <c r="U98" s="167"/>
    </row>
    <row r="99" spans="1:21" ht="12.5" x14ac:dyDescent="0.35">
      <c r="A99" s="2">
        <v>3</v>
      </c>
      <c r="B99" s="2" t="s">
        <v>15</v>
      </c>
      <c r="C99" s="2" t="s">
        <v>75</v>
      </c>
      <c r="D99" s="2" t="s">
        <v>89</v>
      </c>
      <c r="E99" s="20">
        <v>12960541337338</v>
      </c>
      <c r="F99" s="21">
        <v>0.27</v>
      </c>
      <c r="G99" s="22">
        <v>0.51385809999999998</v>
      </c>
      <c r="H99" s="23">
        <v>0.25</v>
      </c>
      <c r="Q99" s="167"/>
      <c r="R99" s="167"/>
      <c r="S99" s="167"/>
      <c r="T99" s="167"/>
      <c r="U99" s="167"/>
    </row>
    <row r="100" spans="1:21" ht="12.5" x14ac:dyDescent="0.35">
      <c r="A100" s="2">
        <v>4</v>
      </c>
      <c r="B100" s="2" t="s">
        <v>24</v>
      </c>
      <c r="C100" s="2" t="s">
        <v>70</v>
      </c>
      <c r="D100" s="2" t="s">
        <v>61</v>
      </c>
      <c r="E100" s="20">
        <v>2276401458</v>
      </c>
      <c r="F100" s="21">
        <v>0.57999999999999996</v>
      </c>
      <c r="G100" s="22">
        <v>0.5359912</v>
      </c>
      <c r="H100" s="23">
        <v>0.25</v>
      </c>
      <c r="Q100" s="167"/>
      <c r="R100" s="167"/>
      <c r="S100" s="167"/>
      <c r="T100" s="167"/>
      <c r="U100" s="167"/>
    </row>
    <row r="101" spans="1:21" ht="12.5" x14ac:dyDescent="0.35">
      <c r="A101" s="2">
        <v>5</v>
      </c>
      <c r="B101" s="2" t="s">
        <v>208</v>
      </c>
      <c r="C101" s="2" t="s">
        <v>209</v>
      </c>
      <c r="D101" s="2" t="s">
        <v>281</v>
      </c>
      <c r="E101" s="20">
        <v>27079709866</v>
      </c>
      <c r="F101" s="21">
        <v>0.18</v>
      </c>
      <c r="G101" s="22">
        <v>1</v>
      </c>
      <c r="H101" s="23">
        <v>0.10410999999999999</v>
      </c>
      <c r="Q101" s="167"/>
      <c r="R101" s="167"/>
      <c r="S101" s="167"/>
      <c r="T101" s="167"/>
      <c r="U101" s="167"/>
    </row>
    <row r="102" spans="1:21" ht="12.5" x14ac:dyDescent="0.35">
      <c r="A102" s="2">
        <v>6</v>
      </c>
      <c r="B102" s="2" t="s">
        <v>210</v>
      </c>
      <c r="C102" s="2" t="s">
        <v>211</v>
      </c>
      <c r="D102" s="2" t="s">
        <v>282</v>
      </c>
      <c r="E102" s="20">
        <v>111637791</v>
      </c>
      <c r="F102" s="21">
        <v>0.4</v>
      </c>
      <c r="G102" s="22">
        <v>1</v>
      </c>
      <c r="H102" s="23">
        <v>8.9719999999999994E-2</v>
      </c>
      <c r="Q102" s="167"/>
      <c r="R102" s="167"/>
      <c r="S102" s="167"/>
      <c r="T102" s="167"/>
      <c r="U102" s="167"/>
    </row>
    <row r="103" spans="1:21" ht="12.5" x14ac:dyDescent="0.35">
      <c r="A103" s="2">
        <v>7</v>
      </c>
      <c r="B103" s="2" t="s">
        <v>212</v>
      </c>
      <c r="C103" s="2" t="s">
        <v>213</v>
      </c>
      <c r="D103" s="2" t="s">
        <v>283</v>
      </c>
      <c r="E103" s="20">
        <v>499554000</v>
      </c>
      <c r="F103" s="21">
        <v>0.36</v>
      </c>
      <c r="G103" s="22">
        <v>1</v>
      </c>
      <c r="H103" s="23">
        <v>3.4959999999999998E-2</v>
      </c>
      <c r="Q103" s="167"/>
      <c r="R103" s="167"/>
      <c r="S103" s="167"/>
      <c r="T103" s="167"/>
      <c r="U103" s="167"/>
    </row>
    <row r="104" spans="1:21" ht="37.5" x14ac:dyDescent="0.35">
      <c r="A104" s="2">
        <v>8</v>
      </c>
      <c r="B104" s="2" t="s">
        <v>214</v>
      </c>
      <c r="C104" s="2" t="s">
        <v>215</v>
      </c>
      <c r="D104" s="2" t="s">
        <v>284</v>
      </c>
      <c r="E104" s="20">
        <v>46709621</v>
      </c>
      <c r="F104" s="21">
        <v>0.52</v>
      </c>
      <c r="G104" s="22">
        <v>0.25</v>
      </c>
      <c r="H104" s="23">
        <v>2.121E-2</v>
      </c>
      <c r="Q104" s="167"/>
      <c r="R104" s="167"/>
      <c r="S104" s="167"/>
      <c r="T104" s="167"/>
      <c r="U104" s="167"/>
    </row>
    <row r="105" spans="1:21" ht="12.5" x14ac:dyDescent="0.35">
      <c r="A105" s="3"/>
      <c r="B105" s="3"/>
      <c r="C105" s="3"/>
      <c r="D105" s="3"/>
      <c r="E105" s="24"/>
      <c r="F105" s="55"/>
      <c r="G105" s="80"/>
      <c r="H105" s="27"/>
      <c r="Q105" s="167"/>
      <c r="R105" s="167"/>
      <c r="S105" s="167"/>
      <c r="T105" s="167"/>
      <c r="U105" s="167"/>
    </row>
    <row r="106" spans="1:21" ht="14.25" customHeight="1" x14ac:dyDescent="0.35">
      <c r="A106" s="111" t="s">
        <v>218</v>
      </c>
      <c r="B106" s="112"/>
      <c r="C106" s="113"/>
      <c r="D106" s="114" t="s">
        <v>334</v>
      </c>
      <c r="E106" s="46"/>
      <c r="F106" s="45"/>
      <c r="G106" s="47"/>
      <c r="Q106" s="167"/>
      <c r="R106" s="167"/>
      <c r="S106" s="167"/>
      <c r="T106" s="167"/>
      <c r="U106" s="167"/>
    </row>
    <row r="107" spans="1:21" ht="14.25" customHeight="1" x14ac:dyDescent="0.35">
      <c r="A107" s="110" t="s">
        <v>1234</v>
      </c>
      <c r="B107" s="40"/>
      <c r="C107" s="41"/>
      <c r="D107" s="41"/>
      <c r="E107" s="48"/>
      <c r="F107" s="41"/>
      <c r="G107" s="42"/>
      <c r="Q107" s="167"/>
      <c r="R107" s="167"/>
      <c r="S107" s="167"/>
      <c r="T107" s="167"/>
      <c r="U107" s="167"/>
    </row>
    <row r="108" spans="1:21" ht="26" x14ac:dyDescent="0.35">
      <c r="A108" s="18" t="s">
        <v>0</v>
      </c>
      <c r="B108" s="18" t="s">
        <v>29</v>
      </c>
      <c r="C108" s="18" t="s">
        <v>30</v>
      </c>
      <c r="D108" s="18" t="s">
        <v>31</v>
      </c>
      <c r="E108" s="19" t="s">
        <v>32</v>
      </c>
      <c r="F108" s="18" t="s">
        <v>33</v>
      </c>
      <c r="G108" s="18" t="s">
        <v>34</v>
      </c>
      <c r="H108" s="18" t="s">
        <v>1193</v>
      </c>
      <c r="Q108" s="167"/>
      <c r="R108" s="167"/>
      <c r="S108" s="167"/>
      <c r="T108" s="167"/>
      <c r="U108" s="167"/>
    </row>
    <row r="109" spans="1:21" ht="14.25" customHeight="1" x14ac:dyDescent="0.35">
      <c r="A109" s="2">
        <v>1</v>
      </c>
      <c r="B109" s="2" t="s">
        <v>219</v>
      </c>
      <c r="C109" s="2" t="s">
        <v>220</v>
      </c>
      <c r="D109" s="2" t="s">
        <v>286</v>
      </c>
      <c r="E109" s="49">
        <v>1110616299</v>
      </c>
      <c r="F109" s="21">
        <v>0.41</v>
      </c>
      <c r="G109" s="50">
        <v>1</v>
      </c>
      <c r="H109" s="23">
        <v>0.68198999999999999</v>
      </c>
      <c r="Q109" s="167"/>
      <c r="R109" s="167"/>
      <c r="S109" s="167"/>
      <c r="T109" s="167"/>
      <c r="U109" s="167"/>
    </row>
    <row r="110" spans="1:21" ht="14.25" customHeight="1" x14ac:dyDescent="0.35">
      <c r="A110" s="2">
        <v>2</v>
      </c>
      <c r="B110" s="2" t="s">
        <v>221</v>
      </c>
      <c r="C110" s="2" t="s">
        <v>222</v>
      </c>
      <c r="D110" s="2" t="s">
        <v>287</v>
      </c>
      <c r="E110" s="49">
        <v>19259815400</v>
      </c>
      <c r="F110" s="21">
        <v>0.1</v>
      </c>
      <c r="G110" s="50">
        <v>1</v>
      </c>
      <c r="H110" s="23">
        <v>0.22131999999999999</v>
      </c>
      <c r="Q110" s="167"/>
      <c r="R110" s="167"/>
      <c r="S110" s="167"/>
      <c r="T110" s="167"/>
      <c r="U110" s="167"/>
    </row>
    <row r="111" spans="1:21" ht="14.25" customHeight="1" x14ac:dyDescent="0.35">
      <c r="A111" s="2">
        <v>3</v>
      </c>
      <c r="B111" s="2" t="s">
        <v>223</v>
      </c>
      <c r="C111" s="2" t="s">
        <v>224</v>
      </c>
      <c r="D111" s="2" t="s">
        <v>288</v>
      </c>
      <c r="E111" s="49">
        <v>2951250000</v>
      </c>
      <c r="F111" s="21">
        <v>0.22</v>
      </c>
      <c r="G111" s="50">
        <v>1</v>
      </c>
      <c r="H111" s="23">
        <v>5.0720000000000001E-2</v>
      </c>
      <c r="Q111" s="167"/>
      <c r="R111" s="167"/>
      <c r="S111" s="167"/>
      <c r="T111" s="167"/>
      <c r="U111" s="167"/>
    </row>
    <row r="112" spans="1:21" ht="14.25" customHeight="1" x14ac:dyDescent="0.35">
      <c r="A112" s="2">
        <v>4</v>
      </c>
      <c r="B112" s="2" t="s">
        <v>225</v>
      </c>
      <c r="C112" s="2" t="s">
        <v>226</v>
      </c>
      <c r="D112" s="2" t="s">
        <v>289</v>
      </c>
      <c r="E112" s="49">
        <v>67597000</v>
      </c>
      <c r="F112" s="21">
        <v>0.19</v>
      </c>
      <c r="G112" s="50">
        <v>1</v>
      </c>
      <c r="H112" s="23">
        <v>4.5960000000000001E-2</v>
      </c>
      <c r="Q112" s="167"/>
      <c r="R112" s="167"/>
      <c r="S112" s="167"/>
      <c r="T112" s="167"/>
      <c r="U112" s="167"/>
    </row>
    <row r="113" spans="1:7" ht="14.25" customHeight="1" x14ac:dyDescent="0.35">
      <c r="A113" s="51"/>
      <c r="B113" s="72"/>
      <c r="C113" s="53"/>
      <c r="D113" s="54"/>
      <c r="E113" s="55"/>
      <c r="F113" s="56"/>
      <c r="G113" s="27"/>
    </row>
    <row r="114" spans="1:7" ht="14.25" customHeight="1" x14ac:dyDescent="0.35">
      <c r="A114" s="51"/>
      <c r="B114" s="63"/>
      <c r="C114" s="53"/>
      <c r="D114" s="54"/>
      <c r="E114" s="55"/>
      <c r="F114" s="56"/>
      <c r="G114" s="27"/>
    </row>
    <row r="115" spans="1:7" ht="14.25" customHeight="1" x14ac:dyDescent="0.35">
      <c r="A115" s="51"/>
      <c r="B115" s="63"/>
      <c r="C115" s="53"/>
      <c r="D115" s="54"/>
      <c r="E115" s="55"/>
      <c r="F115" s="56"/>
      <c r="G115" s="27"/>
    </row>
  </sheetData>
  <mergeCells count="3">
    <mergeCell ref="A37:C37"/>
    <mergeCell ref="A45:C45"/>
    <mergeCell ref="A94:C94"/>
  </mergeCells>
  <pageMargins left="0.19685039370078741" right="0.19685039370078741" top="0.31496062992125984" bottom="0.23622047244094491" header="0.31496062992125984" footer="0.23622047244094491"/>
  <pageSetup paperSize="9" scale="86"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U113"/>
  <sheetViews>
    <sheetView topLeftCell="A10" zoomScaleNormal="100" workbookViewId="0">
      <selection activeCell="C41" sqref="C41"/>
    </sheetView>
  </sheetViews>
  <sheetFormatPr defaultColWidth="9.1796875" defaultRowHeight="14.25" customHeight="1" x14ac:dyDescent="0.35"/>
  <cols>
    <col min="1" max="1" width="4.453125" style="4" customWidth="1"/>
    <col min="2" max="2" width="9.1796875" style="4" customWidth="1"/>
    <col min="3" max="3" width="44.453125" style="166" customWidth="1"/>
    <col min="4" max="4" width="48.81640625" style="166" customWidth="1"/>
    <col min="5" max="5" width="19.1796875" style="4" customWidth="1"/>
    <col min="6" max="6" width="10.81640625" style="4" customWidth="1"/>
    <col min="7" max="7" width="12.81640625" style="4" customWidth="1"/>
    <col min="8" max="8" width="13.1796875" style="4" customWidth="1"/>
    <col min="9" max="9" width="18" style="4" customWidth="1"/>
    <col min="10" max="16384" width="9.1796875" style="4"/>
  </cols>
  <sheetData>
    <row r="1" spans="1:16" ht="14.25" customHeight="1" x14ac:dyDescent="0.35">
      <c r="C1" s="12" t="s">
        <v>63</v>
      </c>
      <c r="D1" s="13" t="s">
        <v>62</v>
      </c>
    </row>
    <row r="2" spans="1:16" ht="14.25" customHeight="1" thickBot="1" x14ac:dyDescent="0.4">
      <c r="C2" s="14">
        <v>43455</v>
      </c>
      <c r="D2" s="15">
        <v>43545</v>
      </c>
    </row>
    <row r="3" spans="1:16" ht="14.25" customHeight="1" x14ac:dyDescent="0.35">
      <c r="C3" s="75"/>
      <c r="D3" s="76"/>
    </row>
    <row r="4" spans="1:16" ht="14.25" customHeight="1" x14ac:dyDescent="0.35">
      <c r="A4" s="86" t="s">
        <v>99</v>
      </c>
      <c r="B4" s="87"/>
      <c r="C4" s="88"/>
      <c r="D4" s="89" t="s">
        <v>291</v>
      </c>
    </row>
    <row r="5" spans="1:16" ht="14.25" customHeight="1" x14ac:dyDescent="0.35">
      <c r="A5" s="83" t="s">
        <v>292</v>
      </c>
      <c r="B5" s="84"/>
      <c r="C5" s="85"/>
      <c r="D5" s="82"/>
      <c r="E5" s="17"/>
      <c r="F5" s="17"/>
      <c r="G5" s="17"/>
      <c r="H5" s="17"/>
    </row>
    <row r="6" spans="1:16" s="166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1192</v>
      </c>
      <c r="I6" s="4"/>
    </row>
    <row r="7" spans="1:16" s="166" customFormat="1" ht="12.5" x14ac:dyDescent="0.35">
      <c r="A7" s="2">
        <v>1</v>
      </c>
      <c r="B7" s="2" t="s">
        <v>5</v>
      </c>
      <c r="C7" s="2" t="s">
        <v>72</v>
      </c>
      <c r="D7" s="2" t="s">
        <v>85</v>
      </c>
      <c r="E7" s="20">
        <v>750000000</v>
      </c>
      <c r="F7" s="21">
        <v>0.55000000000000004</v>
      </c>
      <c r="G7" s="22">
        <v>0.12731200000000001</v>
      </c>
      <c r="H7" s="23">
        <v>0.15</v>
      </c>
      <c r="I7" s="4"/>
    </row>
    <row r="8" spans="1:16" s="166" customFormat="1" ht="12.5" x14ac:dyDescent="0.35">
      <c r="A8" s="2">
        <v>2</v>
      </c>
      <c r="B8" s="2" t="s">
        <v>4</v>
      </c>
      <c r="C8" s="2" t="s">
        <v>71</v>
      </c>
      <c r="D8" s="2" t="s">
        <v>84</v>
      </c>
      <c r="E8" s="20">
        <v>23673512900</v>
      </c>
      <c r="F8" s="21">
        <v>0.46</v>
      </c>
      <c r="G8" s="22">
        <v>0.1463884</v>
      </c>
      <c r="H8" s="23">
        <v>0.15</v>
      </c>
      <c r="I8" s="4"/>
    </row>
    <row r="9" spans="1:16" s="166" customFormat="1" ht="12.5" x14ac:dyDescent="0.35">
      <c r="A9" s="2">
        <v>3</v>
      </c>
      <c r="B9" s="2" t="s">
        <v>14</v>
      </c>
      <c r="C9" s="2" t="s">
        <v>90</v>
      </c>
      <c r="D9" s="2" t="s">
        <v>57</v>
      </c>
      <c r="E9" s="20">
        <v>3036306000</v>
      </c>
      <c r="F9" s="21">
        <v>0.24</v>
      </c>
      <c r="G9" s="22">
        <v>0.31302340000000001</v>
      </c>
      <c r="H9" s="23">
        <v>0.15</v>
      </c>
      <c r="I9" s="4"/>
    </row>
    <row r="10" spans="1:16" s="166" customFormat="1" ht="12.75" customHeight="1" x14ac:dyDescent="0.35">
      <c r="A10" s="2">
        <v>4</v>
      </c>
      <c r="B10" s="2" t="s">
        <v>18</v>
      </c>
      <c r="C10" s="2" t="s">
        <v>83</v>
      </c>
      <c r="D10" s="2" t="s">
        <v>86</v>
      </c>
      <c r="E10" s="20">
        <v>2178690700</v>
      </c>
      <c r="F10" s="21">
        <v>0.32</v>
      </c>
      <c r="G10" s="22">
        <v>0.44964280000000001</v>
      </c>
      <c r="H10" s="23">
        <v>0.13034000000000001</v>
      </c>
      <c r="I10" s="4"/>
    </row>
    <row r="11" spans="1:16" s="166" customFormat="1" ht="12.5" x14ac:dyDescent="0.35">
      <c r="A11" s="2">
        <v>5</v>
      </c>
      <c r="B11" s="2" t="s">
        <v>100</v>
      </c>
      <c r="C11" s="2" t="s">
        <v>101</v>
      </c>
      <c r="D11" s="2" t="s">
        <v>229</v>
      </c>
      <c r="E11" s="20">
        <v>147508500</v>
      </c>
      <c r="F11" s="21">
        <v>1</v>
      </c>
      <c r="G11" s="22">
        <v>0.44964280000000001</v>
      </c>
      <c r="H11" s="23">
        <v>1.966E-2</v>
      </c>
      <c r="I11" s="4"/>
    </row>
    <row r="12" spans="1:16" s="166" customFormat="1" ht="12.5" x14ac:dyDescent="0.35">
      <c r="A12" s="2">
        <v>6</v>
      </c>
      <c r="B12" s="2" t="s">
        <v>16</v>
      </c>
      <c r="C12" s="2" t="s">
        <v>87</v>
      </c>
      <c r="D12" s="2" t="s">
        <v>58</v>
      </c>
      <c r="E12" s="20">
        <v>10598177817</v>
      </c>
      <c r="F12" s="21">
        <v>0.11</v>
      </c>
      <c r="G12" s="22">
        <v>0.52127590000000001</v>
      </c>
      <c r="H12" s="23">
        <v>0.15</v>
      </c>
      <c r="I12" s="4"/>
    </row>
    <row r="13" spans="1:16" s="166" customFormat="1" ht="12.5" x14ac:dyDescent="0.35">
      <c r="A13" s="2">
        <v>7</v>
      </c>
      <c r="B13" s="2" t="s">
        <v>10</v>
      </c>
      <c r="C13" s="2" t="s">
        <v>11</v>
      </c>
      <c r="D13" s="2" t="s">
        <v>55</v>
      </c>
      <c r="E13" s="20">
        <v>35725994705</v>
      </c>
      <c r="F13" s="21">
        <v>0.25</v>
      </c>
      <c r="G13" s="22">
        <v>0.5632104</v>
      </c>
      <c r="H13" s="23">
        <v>8.0259999999999998E-2</v>
      </c>
      <c r="I13" s="4"/>
    </row>
    <row r="14" spans="1:16" s="166" customFormat="1" ht="12.5" x14ac:dyDescent="0.35">
      <c r="A14" s="2">
        <v>8</v>
      </c>
      <c r="B14" s="2" t="s">
        <v>12</v>
      </c>
      <c r="C14" s="2" t="s">
        <v>13</v>
      </c>
      <c r="D14" s="2" t="s">
        <v>56</v>
      </c>
      <c r="E14" s="20">
        <v>7701998235</v>
      </c>
      <c r="F14" s="21">
        <v>0.73</v>
      </c>
      <c r="G14" s="22">
        <v>0.5632104</v>
      </c>
      <c r="H14" s="23">
        <v>6.9739999999999996E-2</v>
      </c>
      <c r="I14" s="4"/>
    </row>
    <row r="15" spans="1:16" s="166" customFormat="1" ht="12.5" x14ac:dyDescent="0.35">
      <c r="A15" s="2">
        <v>9</v>
      </c>
      <c r="B15" s="2" t="s">
        <v>19</v>
      </c>
      <c r="C15" s="2" t="s">
        <v>88</v>
      </c>
      <c r="D15" s="2" t="s">
        <v>68</v>
      </c>
      <c r="E15" s="20">
        <v>1554875</v>
      </c>
      <c r="F15" s="21">
        <v>0.32</v>
      </c>
      <c r="G15" s="22">
        <v>1</v>
      </c>
      <c r="H15" s="23">
        <v>5.0909999999999997E-2</v>
      </c>
      <c r="I15" s="4"/>
    </row>
    <row r="16" spans="1:16" s="166" customFormat="1" ht="12.5" x14ac:dyDescent="0.35">
      <c r="A16" s="2">
        <v>10</v>
      </c>
      <c r="B16" s="2" t="s">
        <v>104</v>
      </c>
      <c r="C16" s="2" t="s">
        <v>105</v>
      </c>
      <c r="D16" s="2" t="s">
        <v>231</v>
      </c>
      <c r="E16" s="20">
        <v>29788012</v>
      </c>
      <c r="F16" s="21">
        <v>0.63</v>
      </c>
      <c r="G16" s="22">
        <v>1</v>
      </c>
      <c r="H16" s="23">
        <v>2.018E-2</v>
      </c>
      <c r="I16" s="4"/>
      <c r="J16" s="4"/>
      <c r="K16" s="4"/>
      <c r="L16" s="4"/>
      <c r="M16" s="4"/>
      <c r="N16" s="4"/>
      <c r="O16" s="4"/>
      <c r="P16" s="4"/>
    </row>
    <row r="17" spans="1:21" s="166" customFormat="1" ht="12.5" x14ac:dyDescent="0.35">
      <c r="A17" s="2">
        <v>11</v>
      </c>
      <c r="B17" s="2" t="s">
        <v>102</v>
      </c>
      <c r="C17" s="2" t="s">
        <v>103</v>
      </c>
      <c r="D17" s="2" t="s">
        <v>230</v>
      </c>
      <c r="E17" s="20">
        <v>294120000</v>
      </c>
      <c r="F17" s="21">
        <v>0.2</v>
      </c>
      <c r="G17" s="22">
        <v>1</v>
      </c>
      <c r="H17" s="23">
        <v>1.8950000000000002E-2</v>
      </c>
      <c r="I17" s="4"/>
      <c r="J17" s="4"/>
      <c r="K17" s="4"/>
      <c r="L17" s="4"/>
      <c r="M17" s="4"/>
      <c r="N17" s="4"/>
      <c r="O17" s="4"/>
      <c r="P17" s="4"/>
    </row>
    <row r="18" spans="1:21" s="166" customFormat="1" ht="12.5" x14ac:dyDescent="0.35">
      <c r="A18" s="2">
        <v>12</v>
      </c>
      <c r="B18" s="2" t="s">
        <v>106</v>
      </c>
      <c r="C18" s="2" t="s">
        <v>107</v>
      </c>
      <c r="D18" s="2" t="s">
        <v>232</v>
      </c>
      <c r="E18" s="20">
        <v>1033135366</v>
      </c>
      <c r="F18" s="21">
        <v>0.3</v>
      </c>
      <c r="G18" s="22">
        <v>1</v>
      </c>
      <c r="H18" s="23">
        <v>9.9500000000000005E-3</v>
      </c>
      <c r="I18" s="4"/>
      <c r="J18" s="4"/>
      <c r="K18" s="4"/>
      <c r="L18" s="4"/>
      <c r="M18" s="4"/>
      <c r="N18" s="4"/>
      <c r="O18" s="4"/>
      <c r="P18" s="4"/>
    </row>
    <row r="19" spans="1:21" ht="12.5" x14ac:dyDescent="0.35">
      <c r="B19" s="3"/>
      <c r="C19" s="3"/>
      <c r="D19" s="3"/>
      <c r="E19" s="24"/>
      <c r="F19" s="25"/>
      <c r="G19" s="26"/>
      <c r="H19" s="27"/>
      <c r="Q19" s="166"/>
      <c r="R19" s="166"/>
      <c r="S19" s="166"/>
      <c r="T19" s="166"/>
      <c r="U19" s="166"/>
    </row>
    <row r="20" spans="1:21" ht="14.25" customHeight="1" x14ac:dyDescent="0.35">
      <c r="A20" s="100" t="s">
        <v>108</v>
      </c>
      <c r="B20" s="57"/>
      <c r="C20" s="58"/>
      <c r="D20" s="101" t="s">
        <v>323</v>
      </c>
      <c r="E20" s="60"/>
      <c r="F20" s="61"/>
      <c r="G20" s="62"/>
      <c r="Q20" s="166"/>
      <c r="R20" s="166"/>
      <c r="S20" s="166"/>
      <c r="T20" s="166"/>
      <c r="U20" s="166"/>
    </row>
    <row r="21" spans="1:21" ht="15.75" customHeight="1" x14ac:dyDescent="0.35">
      <c r="A21" s="81" t="s">
        <v>370</v>
      </c>
      <c r="B21" s="57"/>
      <c r="C21" s="58"/>
      <c r="D21" s="59"/>
      <c r="E21" s="60"/>
      <c r="F21" s="61"/>
      <c r="G21" s="62"/>
      <c r="Q21" s="166"/>
      <c r="R21" s="166"/>
      <c r="S21" s="166"/>
      <c r="T21" s="166"/>
      <c r="U21" s="166"/>
    </row>
    <row r="22" spans="1:21" ht="26" x14ac:dyDescent="0.35">
      <c r="A22" s="18" t="s">
        <v>0</v>
      </c>
      <c r="B22" s="18" t="s">
        <v>29</v>
      </c>
      <c r="C22" s="18" t="s">
        <v>30</v>
      </c>
      <c r="D22" s="18" t="s">
        <v>31</v>
      </c>
      <c r="E22" s="19" t="s">
        <v>32</v>
      </c>
      <c r="F22" s="18" t="s">
        <v>33</v>
      </c>
      <c r="G22" s="18" t="s">
        <v>34</v>
      </c>
      <c r="H22" s="18" t="s">
        <v>1192</v>
      </c>
      <c r="Q22" s="166"/>
      <c r="R22" s="166"/>
      <c r="S22" s="166"/>
      <c r="T22" s="166"/>
      <c r="U22" s="166"/>
    </row>
    <row r="23" spans="1:21" ht="12.5" x14ac:dyDescent="0.35">
      <c r="A23" s="2">
        <v>1</v>
      </c>
      <c r="B23" s="2" t="s">
        <v>109</v>
      </c>
      <c r="C23" s="2" t="s">
        <v>110</v>
      </c>
      <c r="D23" s="2" t="s">
        <v>233</v>
      </c>
      <c r="E23" s="20">
        <v>292437655</v>
      </c>
      <c r="F23" s="21">
        <v>0.96</v>
      </c>
      <c r="G23" s="22">
        <v>5.5397200000000001E-2</v>
      </c>
      <c r="H23" s="23">
        <v>0.15</v>
      </c>
      <c r="Q23" s="166"/>
      <c r="R23" s="166"/>
      <c r="S23" s="166"/>
      <c r="T23" s="166"/>
      <c r="U23" s="166"/>
    </row>
    <row r="24" spans="1:21" ht="12.5" x14ac:dyDescent="0.35">
      <c r="A24" s="2">
        <v>2</v>
      </c>
      <c r="B24" s="2" t="s">
        <v>7</v>
      </c>
      <c r="C24" s="2" t="s">
        <v>8</v>
      </c>
      <c r="D24" s="2" t="s">
        <v>54</v>
      </c>
      <c r="E24" s="20">
        <v>101911355</v>
      </c>
      <c r="F24" s="21">
        <v>0.71</v>
      </c>
      <c r="G24" s="22">
        <v>0.1206719</v>
      </c>
      <c r="H24" s="23">
        <v>0.15</v>
      </c>
      <c r="Q24" s="166"/>
      <c r="R24" s="166"/>
      <c r="S24" s="166"/>
      <c r="T24" s="166"/>
      <c r="U24" s="166"/>
    </row>
    <row r="25" spans="1:21" ht="37.5" x14ac:dyDescent="0.35">
      <c r="A25" s="2">
        <v>3</v>
      </c>
      <c r="B25" s="2" t="s">
        <v>111</v>
      </c>
      <c r="C25" s="2" t="s">
        <v>112</v>
      </c>
      <c r="D25" s="2" t="s">
        <v>234</v>
      </c>
      <c r="E25" s="20">
        <v>271572872</v>
      </c>
      <c r="F25" s="21">
        <v>0.41</v>
      </c>
      <c r="G25" s="22">
        <v>0.15910940000000001</v>
      </c>
      <c r="H25" s="23">
        <v>0.15</v>
      </c>
      <c r="Q25" s="166"/>
      <c r="R25" s="166"/>
      <c r="S25" s="166"/>
      <c r="T25" s="166"/>
      <c r="U25" s="166"/>
    </row>
    <row r="26" spans="1:21" ht="25" x14ac:dyDescent="0.35">
      <c r="A26" s="2">
        <v>4</v>
      </c>
      <c r="B26" s="2" t="s">
        <v>119</v>
      </c>
      <c r="C26" s="2" t="s">
        <v>120</v>
      </c>
      <c r="D26" s="2" t="s">
        <v>238</v>
      </c>
      <c r="E26" s="20">
        <v>487541325</v>
      </c>
      <c r="F26" s="21">
        <v>0.57999999999999996</v>
      </c>
      <c r="G26" s="22">
        <v>0.45619510000000002</v>
      </c>
      <c r="H26" s="23">
        <v>0.15</v>
      </c>
      <c r="Q26" s="166"/>
      <c r="R26" s="166"/>
      <c r="S26" s="166"/>
      <c r="T26" s="166"/>
      <c r="U26" s="166"/>
    </row>
    <row r="27" spans="1:21" ht="12.5" x14ac:dyDescent="0.35">
      <c r="A27" s="2">
        <v>5</v>
      </c>
      <c r="B27" s="2" t="s">
        <v>115</v>
      </c>
      <c r="C27" s="2" t="s">
        <v>116</v>
      </c>
      <c r="D27" s="2" t="s">
        <v>236</v>
      </c>
      <c r="E27" s="20">
        <v>179768227</v>
      </c>
      <c r="F27" s="21">
        <v>0.32</v>
      </c>
      <c r="G27" s="22">
        <v>1</v>
      </c>
      <c r="H27" s="23">
        <v>0.11808</v>
      </c>
      <c r="Q27" s="166"/>
      <c r="R27" s="166"/>
      <c r="S27" s="166"/>
      <c r="T27" s="166"/>
      <c r="U27" s="166"/>
    </row>
    <row r="28" spans="1:21" ht="12.5" x14ac:dyDescent="0.35">
      <c r="A28" s="2">
        <v>6</v>
      </c>
      <c r="B28" s="2" t="s">
        <v>113</v>
      </c>
      <c r="C28" s="2" t="s">
        <v>114</v>
      </c>
      <c r="D28" s="2" t="s">
        <v>235</v>
      </c>
      <c r="E28" s="20">
        <v>739000000</v>
      </c>
      <c r="F28" s="21">
        <v>0.34</v>
      </c>
      <c r="G28" s="22">
        <v>1</v>
      </c>
      <c r="H28" s="23">
        <v>0.11531</v>
      </c>
      <c r="Q28" s="166"/>
      <c r="R28" s="166"/>
      <c r="S28" s="166"/>
      <c r="T28" s="166"/>
      <c r="U28" s="166"/>
    </row>
    <row r="29" spans="1:21" ht="37.5" x14ac:dyDescent="0.35">
      <c r="A29" s="2">
        <v>7</v>
      </c>
      <c r="B29" s="2" t="s">
        <v>117</v>
      </c>
      <c r="C29" s="2" t="s">
        <v>118</v>
      </c>
      <c r="D29" s="2" t="s">
        <v>237</v>
      </c>
      <c r="E29" s="20">
        <v>136666665</v>
      </c>
      <c r="F29" s="21">
        <v>0.21</v>
      </c>
      <c r="G29" s="22">
        <v>1</v>
      </c>
      <c r="H29" s="23">
        <v>0.10396</v>
      </c>
      <c r="Q29" s="166"/>
      <c r="R29" s="166"/>
      <c r="S29" s="166"/>
      <c r="T29" s="166"/>
      <c r="U29" s="166"/>
    </row>
    <row r="30" spans="1:21" ht="12.5" x14ac:dyDescent="0.35">
      <c r="A30" s="2">
        <v>8</v>
      </c>
      <c r="B30" s="2" t="s">
        <v>127</v>
      </c>
      <c r="C30" s="2" t="s">
        <v>128</v>
      </c>
      <c r="D30" s="2" t="s">
        <v>242</v>
      </c>
      <c r="E30" s="20">
        <v>527142857</v>
      </c>
      <c r="F30" s="21">
        <v>0.12</v>
      </c>
      <c r="G30" s="22">
        <v>1</v>
      </c>
      <c r="H30" s="23">
        <v>2.453E-2</v>
      </c>
      <c r="Q30" s="166"/>
      <c r="R30" s="166"/>
      <c r="S30" s="166"/>
      <c r="T30" s="166"/>
      <c r="U30" s="166"/>
    </row>
    <row r="31" spans="1:21" ht="12.5" x14ac:dyDescent="0.35">
      <c r="A31" s="2">
        <v>9</v>
      </c>
      <c r="B31" s="2" t="s">
        <v>125</v>
      </c>
      <c r="C31" s="2" t="s">
        <v>126</v>
      </c>
      <c r="D31" s="2" t="s">
        <v>241</v>
      </c>
      <c r="E31" s="20">
        <v>34270159</v>
      </c>
      <c r="F31" s="21">
        <v>0.28999999999999998</v>
      </c>
      <c r="G31" s="22">
        <v>1</v>
      </c>
      <c r="H31" s="23">
        <v>1.9810000000000001E-2</v>
      </c>
      <c r="Q31" s="166"/>
      <c r="R31" s="166"/>
      <c r="S31" s="166"/>
      <c r="T31" s="166"/>
      <c r="U31" s="166"/>
    </row>
    <row r="32" spans="1:21" ht="12.5" x14ac:dyDescent="0.35">
      <c r="A32" s="2">
        <v>10</v>
      </c>
      <c r="B32" s="2" t="s">
        <v>129</v>
      </c>
      <c r="C32" s="2" t="s">
        <v>130</v>
      </c>
      <c r="D32" s="2" t="s">
        <v>243</v>
      </c>
      <c r="E32" s="20">
        <v>113056000</v>
      </c>
      <c r="F32" s="21">
        <v>0.39</v>
      </c>
      <c r="G32" s="22">
        <v>1</v>
      </c>
      <c r="H32" s="23">
        <v>1.3429999999999999E-2</v>
      </c>
      <c r="Q32" s="166"/>
      <c r="R32" s="166"/>
      <c r="S32" s="166"/>
      <c r="T32" s="166"/>
      <c r="U32" s="166"/>
    </row>
    <row r="33" spans="1:21" ht="12.5" x14ac:dyDescent="0.35">
      <c r="A33" s="2">
        <v>11</v>
      </c>
      <c r="B33" s="2" t="s">
        <v>471</v>
      </c>
      <c r="C33" s="2" t="s">
        <v>472</v>
      </c>
      <c r="D33" s="2" t="s">
        <v>475</v>
      </c>
      <c r="E33" s="20">
        <v>87876649</v>
      </c>
      <c r="F33" s="21">
        <v>0.08</v>
      </c>
      <c r="G33" s="22">
        <v>1</v>
      </c>
      <c r="H33" s="23">
        <v>4.8799999999999998E-3</v>
      </c>
      <c r="Q33" s="166"/>
      <c r="R33" s="166"/>
      <c r="S33" s="166"/>
      <c r="T33" s="166"/>
      <c r="U33" s="166"/>
    </row>
    <row r="34" spans="1:21" ht="15.75" customHeight="1" x14ac:dyDescent="0.35">
      <c r="A34" s="16"/>
      <c r="B34" s="57"/>
      <c r="C34" s="58"/>
      <c r="D34" s="59"/>
      <c r="E34" s="60"/>
      <c r="F34" s="61"/>
      <c r="G34" s="62"/>
      <c r="Q34" s="166"/>
      <c r="R34" s="166"/>
      <c r="S34" s="166"/>
      <c r="T34" s="166"/>
      <c r="U34" s="166"/>
    </row>
    <row r="35" spans="1:21" ht="30.75" customHeight="1" x14ac:dyDescent="0.35">
      <c r="A35" s="418" t="s">
        <v>135</v>
      </c>
      <c r="B35" s="422"/>
      <c r="C35" s="422"/>
      <c r="D35" s="102" t="s">
        <v>324</v>
      </c>
      <c r="E35" s="55"/>
      <c r="F35" s="56"/>
      <c r="G35" s="27"/>
      <c r="Q35" s="166"/>
      <c r="R35" s="166"/>
      <c r="S35" s="166"/>
      <c r="T35" s="166"/>
      <c r="U35" s="166"/>
    </row>
    <row r="36" spans="1:21" ht="14.25" customHeight="1" x14ac:dyDescent="0.35">
      <c r="A36" s="103" t="s">
        <v>325</v>
      </c>
      <c r="B36" s="79"/>
      <c r="C36" s="53"/>
      <c r="D36" s="54"/>
      <c r="E36" s="55"/>
      <c r="F36" s="56"/>
      <c r="G36" s="27"/>
      <c r="Q36" s="166"/>
      <c r="R36" s="166"/>
      <c r="S36" s="166"/>
      <c r="T36" s="166"/>
      <c r="U36" s="166"/>
    </row>
    <row r="37" spans="1:21" ht="26" x14ac:dyDescent="0.35">
      <c r="A37" s="18" t="s">
        <v>0</v>
      </c>
      <c r="B37" s="18" t="s">
        <v>29</v>
      </c>
      <c r="C37" s="18" t="s">
        <v>30</v>
      </c>
      <c r="D37" s="18" t="s">
        <v>31</v>
      </c>
      <c r="E37" s="19" t="s">
        <v>32</v>
      </c>
      <c r="F37" s="18" t="s">
        <v>33</v>
      </c>
      <c r="G37" s="18" t="s">
        <v>34</v>
      </c>
      <c r="H37" s="18" t="s">
        <v>1192</v>
      </c>
      <c r="Q37" s="166"/>
      <c r="R37" s="166"/>
      <c r="S37" s="166"/>
      <c r="T37" s="166"/>
      <c r="U37" s="166"/>
    </row>
    <row r="38" spans="1:21" ht="12.75" customHeight="1" x14ac:dyDescent="0.35">
      <c r="A38" s="2">
        <v>1</v>
      </c>
      <c r="B38" s="2" t="s">
        <v>136</v>
      </c>
      <c r="C38" s="2" t="s">
        <v>137</v>
      </c>
      <c r="D38" s="2" t="s">
        <v>246</v>
      </c>
      <c r="E38" s="49">
        <v>129500000</v>
      </c>
      <c r="F38" s="21">
        <v>0.25</v>
      </c>
      <c r="G38" s="50">
        <v>1</v>
      </c>
      <c r="H38" s="23">
        <v>0.74563000000000001</v>
      </c>
      <c r="Q38" s="166"/>
      <c r="R38" s="166"/>
      <c r="S38" s="166"/>
      <c r="T38" s="166"/>
      <c r="U38" s="166"/>
    </row>
    <row r="39" spans="1:21" ht="12.75" customHeight="1" x14ac:dyDescent="0.35">
      <c r="A39" s="2">
        <v>2</v>
      </c>
      <c r="B39" s="2" t="s">
        <v>138</v>
      </c>
      <c r="C39" s="2" t="s">
        <v>139</v>
      </c>
      <c r="D39" s="2" t="s">
        <v>247</v>
      </c>
      <c r="E39" s="49">
        <v>40534000</v>
      </c>
      <c r="F39" s="21">
        <v>0.12</v>
      </c>
      <c r="G39" s="50">
        <v>1</v>
      </c>
      <c r="H39" s="23">
        <v>0.1996</v>
      </c>
      <c r="Q39" s="166"/>
      <c r="R39" s="166"/>
      <c r="S39" s="166"/>
      <c r="T39" s="166"/>
      <c r="U39" s="166"/>
    </row>
    <row r="40" spans="1:21" ht="12.75" customHeight="1" x14ac:dyDescent="0.35">
      <c r="A40" s="2">
        <v>3</v>
      </c>
      <c r="B40" s="2" t="s">
        <v>140</v>
      </c>
      <c r="C40" s="2" t="s">
        <v>141</v>
      </c>
      <c r="D40" s="2" t="s">
        <v>248</v>
      </c>
      <c r="E40" s="49">
        <v>218983750</v>
      </c>
      <c r="F40" s="21">
        <v>0.67</v>
      </c>
      <c r="G40" s="50">
        <v>1</v>
      </c>
      <c r="H40" s="23">
        <v>4.6199999999999998E-2</v>
      </c>
      <c r="Q40" s="166"/>
      <c r="R40" s="166"/>
      <c r="S40" s="166"/>
      <c r="T40" s="166"/>
      <c r="U40" s="166"/>
    </row>
    <row r="41" spans="1:21" ht="14.25" customHeight="1" x14ac:dyDescent="0.35">
      <c r="A41" s="2">
        <v>4</v>
      </c>
      <c r="B41" s="2" t="s">
        <v>1178</v>
      </c>
      <c r="C41" s="2" t="s">
        <v>1179</v>
      </c>
      <c r="D41" s="2" t="s">
        <v>1180</v>
      </c>
      <c r="E41" s="49">
        <v>119596000</v>
      </c>
      <c r="F41" s="21">
        <v>0.81</v>
      </c>
      <c r="G41" s="50">
        <v>1</v>
      </c>
      <c r="H41" s="23">
        <v>8.5699999999999995E-3</v>
      </c>
      <c r="Q41" s="166"/>
      <c r="R41" s="166"/>
      <c r="S41" s="166"/>
      <c r="T41" s="166"/>
      <c r="U41" s="166"/>
    </row>
    <row r="42" spans="1:21" ht="14.25" customHeight="1" x14ac:dyDescent="0.35">
      <c r="A42" s="3"/>
      <c r="B42" s="3"/>
      <c r="C42" s="3"/>
      <c r="D42" s="115"/>
      <c r="E42" s="54"/>
      <c r="F42" s="55"/>
      <c r="G42" s="56"/>
      <c r="H42" s="27"/>
      <c r="Q42" s="166"/>
      <c r="R42" s="166"/>
      <c r="S42" s="166"/>
      <c r="T42" s="166"/>
      <c r="U42" s="166"/>
    </row>
    <row r="43" spans="1:21" ht="28.5" customHeight="1" x14ac:dyDescent="0.35">
      <c r="A43" s="415" t="s">
        <v>142</v>
      </c>
      <c r="B43" s="423"/>
      <c r="C43" s="423"/>
      <c r="D43" s="101" t="s">
        <v>328</v>
      </c>
      <c r="E43" s="60"/>
      <c r="F43" s="61"/>
      <c r="G43" s="62"/>
      <c r="Q43" s="166"/>
      <c r="R43" s="166"/>
      <c r="S43" s="166"/>
      <c r="T43" s="166"/>
      <c r="U43" s="166"/>
    </row>
    <row r="44" spans="1:21" ht="14.25" customHeight="1" x14ac:dyDescent="0.35">
      <c r="A44" s="81" t="s">
        <v>326</v>
      </c>
      <c r="B44" s="57"/>
      <c r="C44" s="58"/>
      <c r="D44" s="59"/>
      <c r="E44" s="60"/>
      <c r="F44" s="61"/>
      <c r="G44" s="62"/>
      <c r="Q44" s="166"/>
      <c r="R44" s="166"/>
      <c r="S44" s="166"/>
      <c r="T44" s="166"/>
      <c r="U44" s="166"/>
    </row>
    <row r="45" spans="1:21" ht="26" x14ac:dyDescent="0.35">
      <c r="A45" s="18" t="s">
        <v>0</v>
      </c>
      <c r="B45" s="18" t="s">
        <v>29</v>
      </c>
      <c r="C45" s="18" t="s">
        <v>30</v>
      </c>
      <c r="D45" s="18" t="s">
        <v>31</v>
      </c>
      <c r="E45" s="19" t="s">
        <v>32</v>
      </c>
      <c r="F45" s="18" t="s">
        <v>33</v>
      </c>
      <c r="G45" s="18" t="s">
        <v>34</v>
      </c>
      <c r="H45" s="18" t="s">
        <v>1192</v>
      </c>
      <c r="Q45" s="166"/>
      <c r="R45" s="166"/>
      <c r="S45" s="166"/>
      <c r="T45" s="166"/>
      <c r="U45" s="166"/>
    </row>
    <row r="46" spans="1:21" ht="12.75" customHeight="1" x14ac:dyDescent="0.35">
      <c r="A46" s="2">
        <v>1</v>
      </c>
      <c r="B46" s="2" t="s">
        <v>9</v>
      </c>
      <c r="C46" s="2" t="s">
        <v>74</v>
      </c>
      <c r="D46" s="2" t="s">
        <v>79</v>
      </c>
      <c r="E46" s="20">
        <v>158245476</v>
      </c>
      <c r="F46" s="21">
        <v>0.38</v>
      </c>
      <c r="G46" s="22">
        <v>0.2080806</v>
      </c>
      <c r="H46" s="23">
        <v>0.15</v>
      </c>
      <c r="Q46" s="166"/>
      <c r="R46" s="166"/>
      <c r="S46" s="166"/>
      <c r="T46" s="166"/>
      <c r="U46" s="166"/>
    </row>
    <row r="47" spans="1:21" ht="12.75" customHeight="1" x14ac:dyDescent="0.35">
      <c r="A47" s="2">
        <v>2</v>
      </c>
      <c r="B47" s="2" t="s">
        <v>23</v>
      </c>
      <c r="C47" s="2" t="s">
        <v>77</v>
      </c>
      <c r="D47" s="2" t="s">
        <v>81</v>
      </c>
      <c r="E47" s="20">
        <v>7364965630</v>
      </c>
      <c r="F47" s="21">
        <v>0.34</v>
      </c>
      <c r="G47" s="22">
        <v>0.63886319999999996</v>
      </c>
      <c r="H47" s="23">
        <v>0.15</v>
      </c>
      <c r="Q47" s="166"/>
      <c r="R47" s="166"/>
      <c r="S47" s="166"/>
      <c r="T47" s="166"/>
      <c r="U47" s="166"/>
    </row>
    <row r="48" spans="1:21" ht="12.75" customHeight="1" x14ac:dyDescent="0.35">
      <c r="A48" s="2">
        <v>3</v>
      </c>
      <c r="B48" s="2" t="s">
        <v>22</v>
      </c>
      <c r="C48" s="2" t="s">
        <v>69</v>
      </c>
      <c r="D48" s="2" t="s">
        <v>60</v>
      </c>
      <c r="E48" s="20">
        <v>837718660</v>
      </c>
      <c r="F48" s="21">
        <v>0.2</v>
      </c>
      <c r="G48" s="22">
        <v>0.94874270000000005</v>
      </c>
      <c r="H48" s="23">
        <v>0.15</v>
      </c>
      <c r="Q48" s="166"/>
      <c r="R48" s="166"/>
      <c r="S48" s="166"/>
      <c r="T48" s="166"/>
      <c r="U48" s="166"/>
    </row>
    <row r="49" spans="1:21" ht="12.75" customHeight="1" x14ac:dyDescent="0.35">
      <c r="A49" s="2">
        <v>4</v>
      </c>
      <c r="B49" s="2" t="s">
        <v>143</v>
      </c>
      <c r="C49" s="2" t="s">
        <v>144</v>
      </c>
      <c r="D49" s="2" t="s">
        <v>249</v>
      </c>
      <c r="E49" s="20">
        <v>5993227240</v>
      </c>
      <c r="F49" s="21">
        <v>0.16</v>
      </c>
      <c r="G49" s="22">
        <v>1</v>
      </c>
      <c r="H49" s="23">
        <v>0.14291000000000001</v>
      </c>
      <c r="Q49" s="166"/>
      <c r="R49" s="166"/>
      <c r="S49" s="166"/>
      <c r="T49" s="166"/>
      <c r="U49" s="166"/>
    </row>
    <row r="50" spans="1:21" ht="12.75" customHeight="1" x14ac:dyDescent="0.35">
      <c r="A50" s="2">
        <v>5</v>
      </c>
      <c r="B50" s="2" t="s">
        <v>149</v>
      </c>
      <c r="C50" s="2" t="s">
        <v>150</v>
      </c>
      <c r="D50" s="2" t="s">
        <v>252</v>
      </c>
      <c r="E50" s="20">
        <v>455881730</v>
      </c>
      <c r="F50" s="21">
        <v>0.38</v>
      </c>
      <c r="G50" s="22">
        <v>1</v>
      </c>
      <c r="H50" s="23">
        <v>0.10879</v>
      </c>
      <c r="Q50" s="166"/>
      <c r="R50" s="166"/>
      <c r="S50" s="166"/>
      <c r="T50" s="166"/>
      <c r="U50" s="166"/>
    </row>
    <row r="51" spans="1:21" ht="12.75" customHeight="1" x14ac:dyDescent="0.35">
      <c r="A51" s="2">
        <v>6</v>
      </c>
      <c r="B51" s="2" t="s">
        <v>145</v>
      </c>
      <c r="C51" s="2" t="s">
        <v>146</v>
      </c>
      <c r="D51" s="2" t="s">
        <v>250</v>
      </c>
      <c r="E51" s="20">
        <v>133561119</v>
      </c>
      <c r="F51" s="21">
        <v>0.16</v>
      </c>
      <c r="G51" s="22">
        <v>1</v>
      </c>
      <c r="H51" s="23">
        <v>9.7089999999999996E-2</v>
      </c>
      <c r="Q51" s="166"/>
      <c r="R51" s="166"/>
      <c r="S51" s="166"/>
      <c r="T51" s="166"/>
      <c r="U51" s="166"/>
    </row>
    <row r="52" spans="1:21" ht="12.5" x14ac:dyDescent="0.35">
      <c r="A52" s="2">
        <v>7</v>
      </c>
      <c r="B52" s="2" t="s">
        <v>151</v>
      </c>
      <c r="C52" s="2" t="s">
        <v>152</v>
      </c>
      <c r="D52" s="2" t="s">
        <v>253</v>
      </c>
      <c r="E52" s="20">
        <v>11174330000</v>
      </c>
      <c r="F52" s="21">
        <v>0.16</v>
      </c>
      <c r="G52" s="22">
        <v>1</v>
      </c>
      <c r="H52" s="23">
        <v>7.8750000000000001E-2</v>
      </c>
      <c r="Q52" s="166"/>
      <c r="R52" s="166"/>
      <c r="S52" s="166"/>
      <c r="T52" s="166"/>
      <c r="U52" s="166"/>
    </row>
    <row r="53" spans="1:21" ht="12.75" customHeight="1" x14ac:dyDescent="0.35">
      <c r="A53" s="2">
        <v>8</v>
      </c>
      <c r="B53" s="2" t="s">
        <v>147</v>
      </c>
      <c r="C53" s="2" t="s">
        <v>148</v>
      </c>
      <c r="D53" s="2" t="s">
        <v>251</v>
      </c>
      <c r="E53" s="20">
        <v>15193014862</v>
      </c>
      <c r="F53" s="21">
        <v>0.16</v>
      </c>
      <c r="G53" s="22">
        <v>1</v>
      </c>
      <c r="H53" s="23">
        <v>6.6320000000000004E-2</v>
      </c>
      <c r="Q53" s="166"/>
      <c r="R53" s="166"/>
      <c r="S53" s="166"/>
      <c r="T53" s="166"/>
      <c r="U53" s="166"/>
    </row>
    <row r="54" spans="1:21" ht="12.75" customHeight="1" x14ac:dyDescent="0.35">
      <c r="A54" s="2">
        <v>9</v>
      </c>
      <c r="B54" s="2" t="s">
        <v>153</v>
      </c>
      <c r="C54" s="2" t="s">
        <v>154</v>
      </c>
      <c r="D54" s="2" t="s">
        <v>254</v>
      </c>
      <c r="E54" s="20">
        <v>416270745</v>
      </c>
      <c r="F54" s="21">
        <v>0.5</v>
      </c>
      <c r="G54" s="22">
        <v>1</v>
      </c>
      <c r="H54" s="23">
        <v>1.779E-2</v>
      </c>
      <c r="Q54" s="166"/>
      <c r="R54" s="166"/>
      <c r="S54" s="166"/>
      <c r="T54" s="166"/>
      <c r="U54" s="166"/>
    </row>
    <row r="55" spans="1:21" ht="12.75" customHeight="1" x14ac:dyDescent="0.35">
      <c r="A55" s="2">
        <v>10</v>
      </c>
      <c r="B55" s="2" t="s">
        <v>155</v>
      </c>
      <c r="C55" s="2" t="s">
        <v>156</v>
      </c>
      <c r="D55" s="2" t="s">
        <v>255</v>
      </c>
      <c r="E55" s="20">
        <v>138756915</v>
      </c>
      <c r="F55" s="21">
        <v>0.6</v>
      </c>
      <c r="G55" s="22">
        <v>1</v>
      </c>
      <c r="H55" s="23">
        <v>8.1799999999999998E-3</v>
      </c>
      <c r="Q55" s="166"/>
      <c r="R55" s="166"/>
      <c r="S55" s="166"/>
      <c r="T55" s="166"/>
      <c r="U55" s="166"/>
    </row>
    <row r="56" spans="1:21" ht="12.75" customHeight="1" x14ac:dyDescent="0.35">
      <c r="A56" s="2">
        <v>11</v>
      </c>
      <c r="B56" s="2" t="s">
        <v>157</v>
      </c>
      <c r="C56" s="2" t="s">
        <v>158</v>
      </c>
      <c r="D56" s="2" t="s">
        <v>256</v>
      </c>
      <c r="E56" s="20">
        <v>11529538</v>
      </c>
      <c r="F56" s="21">
        <v>0.09</v>
      </c>
      <c r="G56" s="22">
        <v>1</v>
      </c>
      <c r="H56" s="23">
        <v>1.525E-2</v>
      </c>
      <c r="Q56" s="166"/>
      <c r="R56" s="166"/>
      <c r="S56" s="166"/>
      <c r="T56" s="166"/>
      <c r="U56" s="166"/>
    </row>
    <row r="57" spans="1:21" ht="12.75" customHeight="1" x14ac:dyDescent="0.35">
      <c r="A57" s="2">
        <v>12</v>
      </c>
      <c r="B57" s="2" t="s">
        <v>159</v>
      </c>
      <c r="C57" s="2" t="s">
        <v>160</v>
      </c>
      <c r="D57" s="2" t="s">
        <v>257</v>
      </c>
      <c r="E57" s="20">
        <v>703191442</v>
      </c>
      <c r="F57" s="21">
        <v>0.18</v>
      </c>
      <c r="G57" s="22">
        <v>1</v>
      </c>
      <c r="H57" s="23">
        <v>1.491E-2</v>
      </c>
      <c r="Q57" s="166"/>
      <c r="R57" s="166"/>
      <c r="S57" s="166"/>
      <c r="T57" s="166"/>
      <c r="U57" s="166"/>
    </row>
    <row r="58" spans="1:21" ht="14.25" customHeight="1" x14ac:dyDescent="0.35">
      <c r="A58" s="3"/>
      <c r="B58" s="3"/>
      <c r="C58" s="3"/>
      <c r="D58" s="3"/>
      <c r="E58" s="24"/>
      <c r="F58" s="55"/>
      <c r="G58" s="80"/>
      <c r="H58" s="27"/>
      <c r="Q58" s="166"/>
      <c r="R58" s="166"/>
      <c r="S58" s="166"/>
      <c r="T58" s="166"/>
      <c r="U58" s="166"/>
    </row>
    <row r="59" spans="1:21" ht="14.25" customHeight="1" x14ac:dyDescent="0.35">
      <c r="A59" s="105" t="s">
        <v>161</v>
      </c>
      <c r="B59" s="106"/>
      <c r="C59" s="107"/>
      <c r="D59" s="108" t="s">
        <v>329</v>
      </c>
      <c r="E59" s="66"/>
      <c r="F59" s="44"/>
      <c r="G59" s="67"/>
      <c r="Q59" s="166"/>
      <c r="R59" s="166"/>
      <c r="S59" s="166"/>
      <c r="T59" s="166"/>
      <c r="U59" s="166"/>
    </row>
    <row r="60" spans="1:21" ht="14.25" customHeight="1" x14ac:dyDescent="0.35">
      <c r="A60" s="104" t="s">
        <v>327</v>
      </c>
      <c r="B60" s="52"/>
      <c r="C60" s="65"/>
      <c r="D60" s="68"/>
      <c r="E60" s="69"/>
      <c r="F60" s="70"/>
      <c r="G60" s="67"/>
      <c r="Q60" s="166"/>
      <c r="R60" s="166"/>
      <c r="S60" s="166"/>
      <c r="T60" s="166"/>
      <c r="U60" s="166"/>
    </row>
    <row r="61" spans="1:21" ht="26" x14ac:dyDescent="0.35">
      <c r="A61" s="18" t="s">
        <v>0</v>
      </c>
      <c r="B61" s="18" t="s">
        <v>29</v>
      </c>
      <c r="C61" s="18" t="s">
        <v>30</v>
      </c>
      <c r="D61" s="18" t="s">
        <v>31</v>
      </c>
      <c r="E61" s="19" t="s">
        <v>32</v>
      </c>
      <c r="F61" s="18" t="s">
        <v>33</v>
      </c>
      <c r="G61" s="18" t="s">
        <v>34</v>
      </c>
      <c r="H61" s="18" t="s">
        <v>1192</v>
      </c>
      <c r="Q61" s="166"/>
      <c r="R61" s="166"/>
      <c r="S61" s="166"/>
      <c r="T61" s="166"/>
      <c r="U61" s="166"/>
    </row>
    <row r="62" spans="1:21" ht="12.75" customHeight="1" x14ac:dyDescent="0.35">
      <c r="A62" s="2">
        <v>1</v>
      </c>
      <c r="B62" s="2" t="s">
        <v>17</v>
      </c>
      <c r="C62" s="2" t="s">
        <v>76</v>
      </c>
      <c r="D62" s="2" t="s">
        <v>80</v>
      </c>
      <c r="E62" s="20">
        <v>1998381575</v>
      </c>
      <c r="F62" s="21">
        <v>0.45</v>
      </c>
      <c r="G62" s="22">
        <v>1</v>
      </c>
      <c r="H62" s="23">
        <v>0.74972000000000005</v>
      </c>
      <c r="Q62" s="166"/>
      <c r="R62" s="166"/>
      <c r="S62" s="166"/>
      <c r="T62" s="166"/>
      <c r="U62" s="166"/>
    </row>
    <row r="63" spans="1:21" ht="12.75" customHeight="1" x14ac:dyDescent="0.35">
      <c r="A63" s="2">
        <v>2</v>
      </c>
      <c r="B63" s="2" t="s">
        <v>94</v>
      </c>
      <c r="C63" s="2" t="s">
        <v>164</v>
      </c>
      <c r="D63" s="2" t="s">
        <v>259</v>
      </c>
      <c r="E63" s="20">
        <v>2574914954</v>
      </c>
      <c r="F63" s="21">
        <v>0.32</v>
      </c>
      <c r="G63" s="22">
        <v>1</v>
      </c>
      <c r="H63" s="23">
        <v>0.19777</v>
      </c>
      <c r="Q63" s="166"/>
      <c r="R63" s="166"/>
      <c r="S63" s="166"/>
      <c r="T63" s="166"/>
      <c r="U63" s="166"/>
    </row>
    <row r="64" spans="1:21" ht="12.75" customHeight="1" x14ac:dyDescent="0.35">
      <c r="A64" s="2">
        <v>3</v>
      </c>
      <c r="B64" s="2" t="s">
        <v>165</v>
      </c>
      <c r="C64" s="2" t="s">
        <v>166</v>
      </c>
      <c r="D64" s="2" t="s">
        <v>260</v>
      </c>
      <c r="E64" s="20">
        <v>209565147</v>
      </c>
      <c r="F64" s="21">
        <v>0.69</v>
      </c>
      <c r="G64" s="22">
        <v>1</v>
      </c>
      <c r="H64" s="23">
        <v>2.9069999999999999E-2</v>
      </c>
      <c r="Q64" s="166"/>
      <c r="R64" s="166"/>
      <c r="S64" s="166"/>
      <c r="T64" s="166"/>
      <c r="U64" s="166"/>
    </row>
    <row r="65" spans="1:21" ht="12.75" customHeight="1" x14ac:dyDescent="0.35">
      <c r="A65" s="2">
        <v>5</v>
      </c>
      <c r="B65" s="2" t="s">
        <v>167</v>
      </c>
      <c r="C65" s="2" t="s">
        <v>168</v>
      </c>
      <c r="D65" s="2" t="s">
        <v>261</v>
      </c>
      <c r="E65" s="20">
        <v>15514042</v>
      </c>
      <c r="F65" s="21">
        <v>0.28000000000000003</v>
      </c>
      <c r="G65" s="22">
        <v>1</v>
      </c>
      <c r="H65" s="23">
        <v>2.3439999999999999E-2</v>
      </c>
      <c r="Q65" s="166"/>
      <c r="R65" s="166"/>
      <c r="S65" s="166"/>
      <c r="T65" s="166"/>
      <c r="U65" s="166"/>
    </row>
    <row r="66" spans="1:21" ht="12.75" customHeight="1" x14ac:dyDescent="0.35">
      <c r="A66" s="3"/>
      <c r="B66" s="3"/>
      <c r="C66" s="3"/>
      <c r="D66" s="3"/>
      <c r="E66" s="24"/>
      <c r="F66" s="55"/>
      <c r="G66" s="80"/>
      <c r="H66" s="27"/>
      <c r="Q66" s="166"/>
      <c r="R66" s="166"/>
      <c r="S66" s="166"/>
      <c r="T66" s="166"/>
      <c r="U66" s="166"/>
    </row>
    <row r="67" spans="1:21" ht="14.25" customHeight="1" x14ac:dyDescent="0.35">
      <c r="A67" s="100" t="s">
        <v>169</v>
      </c>
      <c r="B67" s="57"/>
      <c r="C67" s="58"/>
      <c r="D67" s="100" t="s">
        <v>330</v>
      </c>
      <c r="E67" s="60"/>
      <c r="F67" s="61"/>
      <c r="G67" s="62"/>
      <c r="Q67" s="166"/>
      <c r="R67" s="166"/>
      <c r="S67" s="166"/>
      <c r="T67" s="166"/>
      <c r="U67" s="166"/>
    </row>
    <row r="68" spans="1:21" ht="14.25" customHeight="1" x14ac:dyDescent="0.35">
      <c r="A68" s="81" t="s">
        <v>331</v>
      </c>
      <c r="B68" s="57"/>
      <c r="C68" s="58"/>
      <c r="D68" s="59"/>
      <c r="E68" s="60"/>
      <c r="F68" s="61"/>
      <c r="G68" s="62"/>
      <c r="Q68" s="166"/>
      <c r="R68" s="166"/>
      <c r="S68" s="166"/>
      <c r="T68" s="166"/>
      <c r="U68" s="166"/>
    </row>
    <row r="69" spans="1:21" ht="26" x14ac:dyDescent="0.35">
      <c r="A69" s="18" t="s">
        <v>0</v>
      </c>
      <c r="B69" s="18" t="s">
        <v>29</v>
      </c>
      <c r="C69" s="18" t="s">
        <v>30</v>
      </c>
      <c r="D69" s="18" t="s">
        <v>31</v>
      </c>
      <c r="E69" s="19" t="s">
        <v>32</v>
      </c>
      <c r="F69" s="18" t="s">
        <v>33</v>
      </c>
      <c r="G69" s="18" t="s">
        <v>34</v>
      </c>
      <c r="H69" s="18" t="s">
        <v>1192</v>
      </c>
      <c r="Q69" s="166"/>
      <c r="R69" s="166"/>
      <c r="S69" s="166"/>
      <c r="T69" s="166"/>
      <c r="U69" s="166"/>
    </row>
    <row r="70" spans="1:21" ht="12.75" customHeight="1" x14ac:dyDescent="0.35">
      <c r="A70" s="2">
        <v>1</v>
      </c>
      <c r="B70" s="2" t="s">
        <v>26</v>
      </c>
      <c r="C70" s="2" t="s">
        <v>78</v>
      </c>
      <c r="D70" s="2" t="s">
        <v>82</v>
      </c>
      <c r="E70" s="20">
        <v>104400000000</v>
      </c>
      <c r="F70" s="21">
        <v>0.33</v>
      </c>
      <c r="G70" s="22">
        <v>0.23476549999999999</v>
      </c>
      <c r="H70" s="23">
        <v>0.15</v>
      </c>
      <c r="Q70" s="166"/>
      <c r="R70" s="166"/>
      <c r="S70" s="166"/>
      <c r="T70" s="166"/>
      <c r="U70" s="166"/>
    </row>
    <row r="71" spans="1:21" ht="12.75" customHeight="1" x14ac:dyDescent="0.35">
      <c r="A71" s="2">
        <v>2</v>
      </c>
      <c r="B71" s="2" t="s">
        <v>25</v>
      </c>
      <c r="C71" s="2" t="s">
        <v>170</v>
      </c>
      <c r="D71" s="2" t="s">
        <v>263</v>
      </c>
      <c r="E71" s="20">
        <v>426288813551</v>
      </c>
      <c r="F71" s="21">
        <v>0.19</v>
      </c>
      <c r="G71" s="22">
        <v>0.81039689999999998</v>
      </c>
      <c r="H71" s="23">
        <v>0.15</v>
      </c>
      <c r="Q71" s="166"/>
      <c r="R71" s="166"/>
      <c r="S71" s="166"/>
      <c r="T71" s="166"/>
      <c r="U71" s="166"/>
    </row>
    <row r="72" spans="1:21" ht="12.75" customHeight="1" x14ac:dyDescent="0.35">
      <c r="A72" s="2">
        <v>3</v>
      </c>
      <c r="B72" s="2" t="s">
        <v>98</v>
      </c>
      <c r="C72" s="2" t="s">
        <v>171</v>
      </c>
      <c r="D72" s="2" t="s">
        <v>264</v>
      </c>
      <c r="E72" s="20">
        <v>1274665323063</v>
      </c>
      <c r="F72" s="21">
        <v>0.18</v>
      </c>
      <c r="G72" s="22">
        <v>0.93024669999999998</v>
      </c>
      <c r="H72" s="23">
        <v>0.15</v>
      </c>
      <c r="Q72" s="166"/>
      <c r="R72" s="166"/>
      <c r="S72" s="166"/>
      <c r="T72" s="166"/>
      <c r="U72" s="166"/>
    </row>
    <row r="73" spans="1:21" ht="12.75" customHeight="1" x14ac:dyDescent="0.35">
      <c r="A73" s="2">
        <v>4</v>
      </c>
      <c r="B73" s="2" t="s">
        <v>172</v>
      </c>
      <c r="C73" s="2" t="s">
        <v>173</v>
      </c>
      <c r="D73" s="2" t="s">
        <v>265</v>
      </c>
      <c r="E73" s="20">
        <v>63048706145</v>
      </c>
      <c r="F73" s="21">
        <v>0.16</v>
      </c>
      <c r="G73" s="22">
        <v>1</v>
      </c>
      <c r="H73" s="23">
        <v>0.12587000000000001</v>
      </c>
      <c r="Q73" s="166"/>
      <c r="R73" s="166"/>
      <c r="S73" s="166"/>
      <c r="T73" s="166"/>
      <c r="U73" s="166"/>
    </row>
    <row r="74" spans="1:21" ht="12.75" customHeight="1" x14ac:dyDescent="0.35">
      <c r="A74" s="2">
        <v>5</v>
      </c>
      <c r="B74" s="2" t="s">
        <v>174</v>
      </c>
      <c r="C74" s="2" t="s">
        <v>175</v>
      </c>
      <c r="D74" s="2" t="s">
        <v>266</v>
      </c>
      <c r="E74" s="20">
        <v>198827865141</v>
      </c>
      <c r="F74" s="21">
        <v>0.11</v>
      </c>
      <c r="G74" s="22">
        <v>1</v>
      </c>
      <c r="H74" s="23">
        <v>7.2309999999999999E-2</v>
      </c>
      <c r="Q74" s="166"/>
      <c r="R74" s="166"/>
      <c r="S74" s="166"/>
      <c r="T74" s="166"/>
      <c r="U74" s="166"/>
    </row>
    <row r="75" spans="1:21" ht="12.75" customHeight="1" x14ac:dyDescent="0.35">
      <c r="A75" s="2">
        <v>6</v>
      </c>
      <c r="B75" s="2" t="s">
        <v>176</v>
      </c>
      <c r="C75" s="2" t="s">
        <v>177</v>
      </c>
      <c r="D75" s="2" t="s">
        <v>267</v>
      </c>
      <c r="E75" s="20">
        <v>2075149384</v>
      </c>
      <c r="F75" s="21">
        <v>0.59</v>
      </c>
      <c r="G75" s="22">
        <v>1</v>
      </c>
      <c r="H75" s="23">
        <v>7.5700000000000003E-3</v>
      </c>
      <c r="Q75" s="166"/>
      <c r="R75" s="166"/>
      <c r="S75" s="166"/>
      <c r="T75" s="166"/>
      <c r="U75" s="166"/>
    </row>
    <row r="76" spans="1:21" ht="12.75" customHeight="1" x14ac:dyDescent="0.35">
      <c r="A76" s="2">
        <v>7</v>
      </c>
      <c r="B76" s="2" t="s">
        <v>178</v>
      </c>
      <c r="C76" s="2" t="s">
        <v>179</v>
      </c>
      <c r="D76" s="2" t="s">
        <v>268</v>
      </c>
      <c r="E76" s="20">
        <v>39749359700</v>
      </c>
      <c r="F76" s="21">
        <v>0.15</v>
      </c>
      <c r="G76" s="22">
        <v>1</v>
      </c>
      <c r="H76" s="23">
        <v>4.7260000000000003E-2</v>
      </c>
      <c r="Q76" s="166"/>
      <c r="R76" s="166"/>
      <c r="S76" s="166"/>
      <c r="T76" s="166"/>
      <c r="U76" s="166"/>
    </row>
    <row r="77" spans="1:21" ht="12.75" customHeight="1" x14ac:dyDescent="0.35">
      <c r="A77" s="2">
        <v>8</v>
      </c>
      <c r="B77" s="2" t="s">
        <v>180</v>
      </c>
      <c r="C77" s="2" t="s">
        <v>181</v>
      </c>
      <c r="D77" s="2" t="s">
        <v>269</v>
      </c>
      <c r="E77" s="20">
        <v>35371898370</v>
      </c>
      <c r="F77" s="21">
        <v>0.25</v>
      </c>
      <c r="G77" s="22">
        <v>1</v>
      </c>
      <c r="H77" s="23">
        <v>4.4049999999999999E-2</v>
      </c>
      <c r="Q77" s="166"/>
      <c r="R77" s="166"/>
      <c r="S77" s="166"/>
      <c r="T77" s="166"/>
      <c r="U77" s="166"/>
    </row>
    <row r="78" spans="1:21" ht="12.75" customHeight="1" x14ac:dyDescent="0.35">
      <c r="A78" s="2">
        <v>9</v>
      </c>
      <c r="B78" s="2" t="s">
        <v>182</v>
      </c>
      <c r="C78" s="2" t="s">
        <v>183</v>
      </c>
      <c r="D78" s="2" t="s">
        <v>270</v>
      </c>
      <c r="E78" s="20">
        <v>110441160870</v>
      </c>
      <c r="F78" s="21">
        <v>0.23</v>
      </c>
      <c r="G78" s="22">
        <v>1</v>
      </c>
      <c r="H78" s="23">
        <v>4.0230000000000002E-2</v>
      </c>
      <c r="Q78" s="166"/>
      <c r="R78" s="166"/>
      <c r="S78" s="166"/>
      <c r="T78" s="166"/>
      <c r="U78" s="166"/>
    </row>
    <row r="79" spans="1:21" ht="12.75" customHeight="1" x14ac:dyDescent="0.35">
      <c r="A79" s="2">
        <v>10</v>
      </c>
      <c r="B79" s="2" t="s">
        <v>188</v>
      </c>
      <c r="C79" s="2" t="s">
        <v>189</v>
      </c>
      <c r="D79" s="2" t="s">
        <v>273</v>
      </c>
      <c r="E79" s="20">
        <v>112697817043</v>
      </c>
      <c r="F79" s="21">
        <v>0.27</v>
      </c>
      <c r="G79" s="22">
        <v>1</v>
      </c>
      <c r="H79" s="23">
        <v>3.8019999999999998E-2</v>
      </c>
      <c r="Q79" s="166"/>
      <c r="R79" s="166"/>
      <c r="S79" s="166"/>
      <c r="T79" s="166"/>
      <c r="U79" s="166"/>
    </row>
    <row r="80" spans="1:21" ht="12.75" customHeight="1" x14ac:dyDescent="0.35">
      <c r="A80" s="2">
        <v>11</v>
      </c>
      <c r="B80" s="2" t="s">
        <v>186</v>
      </c>
      <c r="C80" s="2" t="s">
        <v>187</v>
      </c>
      <c r="D80" s="2" t="s">
        <v>272</v>
      </c>
      <c r="E80" s="20">
        <v>93264311</v>
      </c>
      <c r="F80" s="21">
        <v>0.76</v>
      </c>
      <c r="G80" s="22">
        <v>1</v>
      </c>
      <c r="H80" s="23">
        <v>3.075E-2</v>
      </c>
      <c r="Q80" s="166"/>
      <c r="R80" s="166"/>
      <c r="S80" s="166"/>
      <c r="T80" s="166"/>
      <c r="U80" s="166"/>
    </row>
    <row r="81" spans="1:21" ht="12.75" customHeight="1" x14ac:dyDescent="0.35">
      <c r="A81" s="2">
        <v>12</v>
      </c>
      <c r="B81" s="2" t="s">
        <v>190</v>
      </c>
      <c r="C81" s="2" t="s">
        <v>191</v>
      </c>
      <c r="D81" s="2" t="s">
        <v>274</v>
      </c>
      <c r="E81" s="20">
        <v>3854341416571.4302</v>
      </c>
      <c r="F81" s="21">
        <v>0.19</v>
      </c>
      <c r="G81" s="22">
        <v>1</v>
      </c>
      <c r="H81" s="23">
        <v>2.8889999999999999E-2</v>
      </c>
      <c r="Q81" s="166"/>
      <c r="R81" s="166"/>
      <c r="S81" s="166"/>
      <c r="T81" s="166"/>
      <c r="U81" s="166"/>
    </row>
    <row r="82" spans="1:21" ht="12.75" customHeight="1" x14ac:dyDescent="0.35">
      <c r="A82" s="2">
        <v>13</v>
      </c>
      <c r="B82" s="2" t="s">
        <v>192</v>
      </c>
      <c r="C82" s="2" t="s">
        <v>193</v>
      </c>
      <c r="D82" s="2" t="s">
        <v>275</v>
      </c>
      <c r="E82" s="20">
        <v>4766807700</v>
      </c>
      <c r="F82" s="21">
        <v>0.08</v>
      </c>
      <c r="G82" s="22">
        <v>1</v>
      </c>
      <c r="H82" s="23">
        <v>2.58E-2</v>
      </c>
      <c r="Q82" s="166"/>
      <c r="R82" s="166"/>
      <c r="S82" s="166"/>
      <c r="T82" s="166"/>
      <c r="U82" s="166"/>
    </row>
    <row r="83" spans="1:21" ht="12.75" customHeight="1" x14ac:dyDescent="0.35">
      <c r="A83" s="2">
        <v>14</v>
      </c>
      <c r="B83" s="2" t="s">
        <v>194</v>
      </c>
      <c r="C83" s="2" t="s">
        <v>195</v>
      </c>
      <c r="D83" s="2" t="s">
        <v>276</v>
      </c>
      <c r="E83" s="20">
        <v>42217941468</v>
      </c>
      <c r="F83" s="21">
        <v>0.34</v>
      </c>
      <c r="G83" s="22">
        <v>1</v>
      </c>
      <c r="H83" s="23">
        <v>1.8790000000000001E-2</v>
      </c>
      <c r="Q83" s="166"/>
      <c r="R83" s="166"/>
      <c r="S83" s="166"/>
      <c r="T83" s="166"/>
      <c r="U83" s="166"/>
    </row>
    <row r="84" spans="1:21" ht="12.75" customHeight="1" x14ac:dyDescent="0.35">
      <c r="A84" s="2">
        <v>15</v>
      </c>
      <c r="B84" s="2" t="s">
        <v>196</v>
      </c>
      <c r="C84" s="2" t="s">
        <v>197</v>
      </c>
      <c r="D84" s="2" t="s">
        <v>277</v>
      </c>
      <c r="E84" s="20">
        <v>188307958732</v>
      </c>
      <c r="F84" s="21">
        <v>0.21</v>
      </c>
      <c r="G84" s="22">
        <v>1</v>
      </c>
      <c r="H84" s="23">
        <v>1.789E-2</v>
      </c>
      <c r="Q84" s="166"/>
      <c r="R84" s="166"/>
      <c r="S84" s="166"/>
      <c r="T84" s="166"/>
      <c r="U84" s="166"/>
    </row>
    <row r="85" spans="1:21" ht="12.75" customHeight="1" x14ac:dyDescent="0.35">
      <c r="A85" s="2">
        <v>16</v>
      </c>
      <c r="B85" s="2" t="s">
        <v>198</v>
      </c>
      <c r="C85" s="2" t="s">
        <v>199</v>
      </c>
      <c r="D85" s="2" t="s">
        <v>278</v>
      </c>
      <c r="E85" s="20">
        <v>48707091574</v>
      </c>
      <c r="F85" s="21">
        <v>0.1</v>
      </c>
      <c r="G85" s="22">
        <v>1</v>
      </c>
      <c r="H85" s="23">
        <v>1.49E-2</v>
      </c>
      <c r="Q85" s="166"/>
      <c r="R85" s="166"/>
      <c r="S85" s="166"/>
      <c r="T85" s="166"/>
      <c r="U85" s="166"/>
    </row>
    <row r="86" spans="1:21" ht="12.75" customHeight="1" x14ac:dyDescent="0.35">
      <c r="A86" s="2">
        <v>17</v>
      </c>
      <c r="B86" s="2" t="s">
        <v>463</v>
      </c>
      <c r="C86" s="2" t="s">
        <v>464</v>
      </c>
      <c r="D86" s="2" t="s">
        <v>460</v>
      </c>
      <c r="E86" s="20">
        <v>17223107804</v>
      </c>
      <c r="F86" s="21">
        <v>0.08</v>
      </c>
      <c r="G86" s="22">
        <v>1</v>
      </c>
      <c r="H86" s="23">
        <v>8.9899999999999997E-3</v>
      </c>
      <c r="Q86" s="166"/>
      <c r="R86" s="166"/>
      <c r="S86" s="166"/>
      <c r="T86" s="166"/>
      <c r="U86" s="166"/>
    </row>
    <row r="87" spans="1:21" ht="12.75" customHeight="1" x14ac:dyDescent="0.35">
      <c r="A87" s="2">
        <v>18</v>
      </c>
      <c r="B87" s="2" t="s">
        <v>200</v>
      </c>
      <c r="C87" s="2" t="s">
        <v>201</v>
      </c>
      <c r="D87" s="2" t="s">
        <v>279</v>
      </c>
      <c r="E87" s="20">
        <v>87430485711</v>
      </c>
      <c r="F87" s="21">
        <v>0.13</v>
      </c>
      <c r="G87" s="22">
        <v>1</v>
      </c>
      <c r="H87" s="23">
        <v>8.7299999999999999E-3</v>
      </c>
      <c r="Q87" s="166"/>
      <c r="R87" s="166"/>
      <c r="S87" s="166"/>
      <c r="T87" s="166"/>
      <c r="U87" s="166"/>
    </row>
    <row r="88" spans="1:21" ht="12.75" customHeight="1" x14ac:dyDescent="0.35">
      <c r="A88" s="2">
        <v>19</v>
      </c>
      <c r="B88" s="2" t="s">
        <v>202</v>
      </c>
      <c r="C88" s="2" t="s">
        <v>203</v>
      </c>
      <c r="D88" s="2" t="s">
        <v>280</v>
      </c>
      <c r="E88" s="20">
        <v>95785923138</v>
      </c>
      <c r="F88" s="21">
        <v>0.3</v>
      </c>
      <c r="G88" s="22">
        <v>1</v>
      </c>
      <c r="H88" s="23">
        <v>7.1799999999999998E-3</v>
      </c>
      <c r="Q88" s="166"/>
      <c r="R88" s="166"/>
      <c r="S88" s="166"/>
      <c r="T88" s="166"/>
      <c r="U88" s="166"/>
    </row>
    <row r="89" spans="1:21" ht="12.75" customHeight="1" x14ac:dyDescent="0.35">
      <c r="A89" s="2">
        <v>20</v>
      </c>
      <c r="B89" s="2" t="s">
        <v>374</v>
      </c>
      <c r="C89" s="2" t="s">
        <v>375</v>
      </c>
      <c r="D89" s="2" t="s">
        <v>371</v>
      </c>
      <c r="E89" s="20">
        <v>69039057177</v>
      </c>
      <c r="F89" s="21">
        <v>0.35</v>
      </c>
      <c r="G89" s="22">
        <v>1</v>
      </c>
      <c r="H89" s="23">
        <v>6.5500000000000003E-3</v>
      </c>
      <c r="Q89" s="166"/>
      <c r="R89" s="166"/>
      <c r="S89" s="166"/>
      <c r="T89" s="166"/>
      <c r="U89" s="166"/>
    </row>
    <row r="90" spans="1:21" ht="12.75" customHeight="1" x14ac:dyDescent="0.35">
      <c r="A90" s="2">
        <v>21</v>
      </c>
      <c r="B90" s="2" t="s">
        <v>378</v>
      </c>
      <c r="C90" s="2" t="s">
        <v>379</v>
      </c>
      <c r="D90" s="2" t="s">
        <v>373</v>
      </c>
      <c r="E90" s="20">
        <v>1357945609114</v>
      </c>
      <c r="F90" s="21">
        <v>0.2</v>
      </c>
      <c r="G90" s="22">
        <v>1</v>
      </c>
      <c r="H90" s="23">
        <v>6.2199999999999998E-3</v>
      </c>
      <c r="Q90" s="166"/>
      <c r="R90" s="166"/>
      <c r="S90" s="166"/>
      <c r="T90" s="166"/>
      <c r="U90" s="166"/>
    </row>
    <row r="91" spans="1:21" ht="14.25" customHeight="1" x14ac:dyDescent="0.35">
      <c r="A91" s="51"/>
      <c r="B91" s="63"/>
      <c r="C91" s="71"/>
      <c r="D91" s="54"/>
      <c r="E91" s="55"/>
      <c r="F91" s="56"/>
      <c r="G91" s="27"/>
      <c r="Q91" s="166"/>
      <c r="R91" s="166"/>
      <c r="S91" s="166"/>
      <c r="T91" s="166"/>
      <c r="U91" s="166"/>
    </row>
    <row r="92" spans="1:21" ht="30.75" customHeight="1" x14ac:dyDescent="0.35">
      <c r="A92" s="420" t="s">
        <v>206</v>
      </c>
      <c r="B92" s="423"/>
      <c r="C92" s="423"/>
      <c r="D92" s="109" t="s">
        <v>332</v>
      </c>
      <c r="E92" s="69"/>
      <c r="F92" s="70"/>
      <c r="G92" s="67"/>
      <c r="Q92" s="166"/>
      <c r="R92" s="166"/>
      <c r="S92" s="166"/>
      <c r="T92" s="166"/>
      <c r="U92" s="166"/>
    </row>
    <row r="93" spans="1:21" ht="14.25" customHeight="1" x14ac:dyDescent="0.35">
      <c r="A93" s="104" t="s">
        <v>333</v>
      </c>
      <c r="B93" s="52"/>
      <c r="C93" s="65"/>
      <c r="D93" s="68"/>
      <c r="E93" s="69"/>
      <c r="F93" s="70"/>
      <c r="G93" s="67"/>
      <c r="Q93" s="166"/>
      <c r="R93" s="166"/>
      <c r="S93" s="166"/>
      <c r="T93" s="166"/>
      <c r="U93" s="166"/>
    </row>
    <row r="94" spans="1:21" ht="26" x14ac:dyDescent="0.35">
      <c r="A94" s="18" t="s">
        <v>0</v>
      </c>
      <c r="B94" s="18" t="s">
        <v>29</v>
      </c>
      <c r="C94" s="18" t="s">
        <v>30</v>
      </c>
      <c r="D94" s="18" t="s">
        <v>31</v>
      </c>
      <c r="E94" s="19" t="s">
        <v>32</v>
      </c>
      <c r="F94" s="18" t="s">
        <v>33</v>
      </c>
      <c r="G94" s="18" t="s">
        <v>34</v>
      </c>
      <c r="H94" s="18" t="s">
        <v>1192</v>
      </c>
      <c r="Q94" s="166"/>
      <c r="R94" s="166"/>
      <c r="S94" s="166"/>
      <c r="T94" s="166"/>
      <c r="U94" s="166"/>
    </row>
    <row r="95" spans="1:21" ht="12.5" x14ac:dyDescent="0.35">
      <c r="A95" s="2">
        <v>1</v>
      </c>
      <c r="B95" s="2" t="s">
        <v>6</v>
      </c>
      <c r="C95" s="2" t="s">
        <v>73</v>
      </c>
      <c r="D95" s="2" t="s">
        <v>53</v>
      </c>
      <c r="E95" s="20">
        <v>21586948000</v>
      </c>
      <c r="F95" s="21">
        <v>0.48</v>
      </c>
      <c r="G95" s="22">
        <v>3.1362599999999997E-2</v>
      </c>
      <c r="H95" s="23">
        <v>0.23061000000000001</v>
      </c>
      <c r="Q95" s="166"/>
      <c r="R95" s="166"/>
      <c r="S95" s="166"/>
      <c r="T95" s="166"/>
      <c r="U95" s="166"/>
    </row>
    <row r="96" spans="1:21" ht="12.5" x14ac:dyDescent="0.35">
      <c r="A96" s="2">
        <v>2</v>
      </c>
      <c r="B96" s="2" t="s">
        <v>96</v>
      </c>
      <c r="C96" s="2" t="s">
        <v>207</v>
      </c>
      <c r="D96" s="2" t="s">
        <v>97</v>
      </c>
      <c r="E96" s="20">
        <v>1000000000</v>
      </c>
      <c r="F96" s="21">
        <v>1</v>
      </c>
      <c r="G96" s="22">
        <v>3.1362599999999997E-2</v>
      </c>
      <c r="H96" s="23">
        <v>1.9390000000000001E-2</v>
      </c>
      <c r="Q96" s="166"/>
      <c r="R96" s="166"/>
      <c r="S96" s="166"/>
      <c r="T96" s="166"/>
      <c r="U96" s="166"/>
    </row>
    <row r="97" spans="1:21" ht="12.5" x14ac:dyDescent="0.35">
      <c r="A97" s="2">
        <v>3</v>
      </c>
      <c r="B97" s="2" t="s">
        <v>15</v>
      </c>
      <c r="C97" s="2" t="s">
        <v>75</v>
      </c>
      <c r="D97" s="2" t="s">
        <v>89</v>
      </c>
      <c r="E97" s="20">
        <v>12960541337338</v>
      </c>
      <c r="F97" s="21">
        <v>0.27</v>
      </c>
      <c r="G97" s="22">
        <v>0.52361020000000003</v>
      </c>
      <c r="H97" s="23">
        <v>0.25</v>
      </c>
      <c r="Q97" s="166"/>
      <c r="R97" s="166"/>
      <c r="S97" s="166"/>
      <c r="T97" s="166"/>
      <c r="U97" s="166"/>
    </row>
    <row r="98" spans="1:21" ht="12.5" x14ac:dyDescent="0.35">
      <c r="A98" s="2">
        <v>4</v>
      </c>
      <c r="B98" s="2" t="s">
        <v>24</v>
      </c>
      <c r="C98" s="2" t="s">
        <v>70</v>
      </c>
      <c r="D98" s="2" t="s">
        <v>61</v>
      </c>
      <c r="E98" s="20">
        <v>2276401458</v>
      </c>
      <c r="F98" s="21">
        <v>0.57999999999999996</v>
      </c>
      <c r="G98" s="22">
        <v>0.57823829999999998</v>
      </c>
      <c r="H98" s="23">
        <v>0.25</v>
      </c>
      <c r="Q98" s="166"/>
      <c r="R98" s="166"/>
      <c r="S98" s="166"/>
      <c r="T98" s="166"/>
      <c r="U98" s="166"/>
    </row>
    <row r="99" spans="1:21" ht="12.5" x14ac:dyDescent="0.35">
      <c r="A99" s="2">
        <v>5</v>
      </c>
      <c r="B99" s="2" t="s">
        <v>210</v>
      </c>
      <c r="C99" s="2" t="s">
        <v>211</v>
      </c>
      <c r="D99" s="2" t="s">
        <v>282</v>
      </c>
      <c r="E99" s="20">
        <v>111637791</v>
      </c>
      <c r="F99" s="21">
        <v>0.43</v>
      </c>
      <c r="G99" s="22">
        <v>1</v>
      </c>
      <c r="H99" s="23">
        <v>0.10283</v>
      </c>
      <c r="Q99" s="166"/>
      <c r="R99" s="166"/>
      <c r="S99" s="166"/>
      <c r="T99" s="166"/>
      <c r="U99" s="166"/>
    </row>
    <row r="100" spans="1:21" ht="12.5" x14ac:dyDescent="0.35">
      <c r="A100" s="2">
        <v>6</v>
      </c>
      <c r="B100" s="2" t="s">
        <v>208</v>
      </c>
      <c r="C100" s="2" t="s">
        <v>209</v>
      </c>
      <c r="D100" s="2" t="s">
        <v>281</v>
      </c>
      <c r="E100" s="20">
        <v>27079709866</v>
      </c>
      <c r="F100" s="21">
        <v>0.18</v>
      </c>
      <c r="G100" s="22">
        <v>1</v>
      </c>
      <c r="H100" s="23">
        <v>9.2630000000000004E-2</v>
      </c>
      <c r="Q100" s="166"/>
      <c r="R100" s="166"/>
      <c r="S100" s="166"/>
      <c r="T100" s="166"/>
      <c r="U100" s="166"/>
    </row>
    <row r="101" spans="1:21" ht="12.5" x14ac:dyDescent="0.35">
      <c r="A101" s="2">
        <v>7</v>
      </c>
      <c r="B101" s="2" t="s">
        <v>212</v>
      </c>
      <c r="C101" s="2" t="s">
        <v>213</v>
      </c>
      <c r="D101" s="2" t="s">
        <v>283</v>
      </c>
      <c r="E101" s="20">
        <v>499554000</v>
      </c>
      <c r="F101" s="21">
        <v>0.36</v>
      </c>
      <c r="G101" s="22">
        <v>1</v>
      </c>
      <c r="H101" s="23">
        <v>3.243E-2</v>
      </c>
      <c r="Q101" s="166"/>
      <c r="R101" s="166"/>
      <c r="S101" s="166"/>
      <c r="T101" s="166"/>
      <c r="U101" s="166"/>
    </row>
    <row r="102" spans="1:21" ht="37.5" x14ac:dyDescent="0.35">
      <c r="A102" s="2">
        <v>8</v>
      </c>
      <c r="B102" s="2" t="s">
        <v>214</v>
      </c>
      <c r="C102" s="2" t="s">
        <v>215</v>
      </c>
      <c r="D102" s="2" t="s">
        <v>284</v>
      </c>
      <c r="E102" s="20">
        <v>46709621</v>
      </c>
      <c r="F102" s="21">
        <v>0.52</v>
      </c>
      <c r="G102" s="22">
        <v>0.25</v>
      </c>
      <c r="H102" s="23">
        <v>2.2110000000000001E-2</v>
      </c>
      <c r="Q102" s="166"/>
      <c r="R102" s="166"/>
      <c r="S102" s="166"/>
      <c r="T102" s="166"/>
      <c r="U102" s="166"/>
    </row>
    <row r="103" spans="1:21" ht="12.5" x14ac:dyDescent="0.35">
      <c r="A103" s="3"/>
      <c r="B103" s="3"/>
      <c r="C103" s="3"/>
      <c r="D103" s="3"/>
      <c r="E103" s="24"/>
      <c r="F103" s="55"/>
      <c r="G103" s="80"/>
      <c r="H103" s="27"/>
      <c r="Q103" s="166"/>
      <c r="R103" s="166"/>
      <c r="S103" s="166"/>
      <c r="T103" s="166"/>
      <c r="U103" s="166"/>
    </row>
    <row r="104" spans="1:21" ht="14.25" customHeight="1" x14ac:dyDescent="0.35">
      <c r="A104" s="111" t="s">
        <v>218</v>
      </c>
      <c r="B104" s="112"/>
      <c r="C104" s="113"/>
      <c r="D104" s="114" t="s">
        <v>334</v>
      </c>
      <c r="E104" s="46"/>
      <c r="F104" s="45"/>
      <c r="G104" s="47"/>
      <c r="Q104" s="166"/>
      <c r="R104" s="166"/>
      <c r="S104" s="166"/>
      <c r="T104" s="166"/>
      <c r="U104" s="166"/>
    </row>
    <row r="105" spans="1:21" ht="14.25" customHeight="1" x14ac:dyDescent="0.35">
      <c r="A105" s="110" t="s">
        <v>335</v>
      </c>
      <c r="B105" s="40"/>
      <c r="C105" s="41"/>
      <c r="D105" s="41"/>
      <c r="E105" s="48"/>
      <c r="F105" s="41"/>
      <c r="G105" s="42"/>
      <c r="Q105" s="166"/>
      <c r="R105" s="166"/>
      <c r="S105" s="166"/>
      <c r="T105" s="166"/>
      <c r="U105" s="166"/>
    </row>
    <row r="106" spans="1:21" ht="26" x14ac:dyDescent="0.35">
      <c r="A106" s="18" t="s">
        <v>0</v>
      </c>
      <c r="B106" s="18" t="s">
        <v>29</v>
      </c>
      <c r="C106" s="18" t="s">
        <v>30</v>
      </c>
      <c r="D106" s="18" t="s">
        <v>31</v>
      </c>
      <c r="E106" s="19" t="s">
        <v>32</v>
      </c>
      <c r="F106" s="18" t="s">
        <v>33</v>
      </c>
      <c r="G106" s="18" t="s">
        <v>34</v>
      </c>
      <c r="H106" s="18" t="s">
        <v>1192</v>
      </c>
      <c r="Q106" s="166"/>
      <c r="R106" s="166"/>
      <c r="S106" s="166"/>
      <c r="T106" s="166"/>
      <c r="U106" s="166"/>
    </row>
    <row r="107" spans="1:21" ht="14.25" customHeight="1" x14ac:dyDescent="0.35">
      <c r="A107" s="2">
        <v>1</v>
      </c>
      <c r="B107" s="2" t="s">
        <v>219</v>
      </c>
      <c r="C107" s="2" t="s">
        <v>220</v>
      </c>
      <c r="D107" s="2" t="s">
        <v>286</v>
      </c>
      <c r="E107" s="49">
        <v>1110616299</v>
      </c>
      <c r="F107" s="21">
        <v>0.45</v>
      </c>
      <c r="G107" s="50">
        <v>1</v>
      </c>
      <c r="H107" s="23">
        <v>0.74624999999999997</v>
      </c>
      <c r="Q107" s="166"/>
      <c r="R107" s="166"/>
      <c r="S107" s="166"/>
      <c r="T107" s="166"/>
      <c r="U107" s="166"/>
    </row>
    <row r="108" spans="1:21" ht="14.25" customHeight="1" x14ac:dyDescent="0.35">
      <c r="A108" s="2">
        <v>2</v>
      </c>
      <c r="B108" s="2" t="s">
        <v>221</v>
      </c>
      <c r="C108" s="2" t="s">
        <v>222</v>
      </c>
      <c r="D108" s="2" t="s">
        <v>287</v>
      </c>
      <c r="E108" s="49">
        <v>19259815400</v>
      </c>
      <c r="F108" s="21">
        <v>0.1</v>
      </c>
      <c r="G108" s="50">
        <v>1</v>
      </c>
      <c r="H108" s="23">
        <v>0.17132</v>
      </c>
      <c r="Q108" s="166"/>
      <c r="R108" s="166"/>
      <c r="S108" s="166"/>
      <c r="T108" s="166"/>
      <c r="U108" s="166"/>
    </row>
    <row r="109" spans="1:21" ht="14.25" customHeight="1" x14ac:dyDescent="0.35">
      <c r="A109" s="2">
        <v>3</v>
      </c>
      <c r="B109" s="2" t="s">
        <v>223</v>
      </c>
      <c r="C109" s="2" t="s">
        <v>224</v>
      </c>
      <c r="D109" s="2" t="s">
        <v>288</v>
      </c>
      <c r="E109" s="49">
        <v>2951250000</v>
      </c>
      <c r="F109" s="21">
        <v>0.22</v>
      </c>
      <c r="G109" s="50">
        <v>1</v>
      </c>
      <c r="H109" s="23">
        <v>4.1689999999999998E-2</v>
      </c>
      <c r="Q109" s="166"/>
      <c r="R109" s="166"/>
      <c r="S109" s="166"/>
      <c r="T109" s="166"/>
      <c r="U109" s="166"/>
    </row>
    <row r="110" spans="1:21" ht="14.25" customHeight="1" x14ac:dyDescent="0.35">
      <c r="A110" s="2">
        <v>4</v>
      </c>
      <c r="B110" s="2" t="s">
        <v>225</v>
      </c>
      <c r="C110" s="2" t="s">
        <v>226</v>
      </c>
      <c r="D110" s="2" t="s">
        <v>289</v>
      </c>
      <c r="E110" s="49">
        <v>67597000</v>
      </c>
      <c r="F110" s="21">
        <v>0.19</v>
      </c>
      <c r="G110" s="50">
        <v>1</v>
      </c>
      <c r="H110" s="23">
        <v>4.0739999999999998E-2</v>
      </c>
      <c r="Q110" s="166"/>
      <c r="R110" s="166"/>
      <c r="S110" s="166"/>
      <c r="T110" s="166"/>
      <c r="U110" s="166"/>
    </row>
    <row r="111" spans="1:21" ht="14.25" customHeight="1" x14ac:dyDescent="0.35">
      <c r="A111" s="51"/>
      <c r="B111" s="72"/>
      <c r="C111" s="53"/>
      <c r="D111" s="54"/>
      <c r="E111" s="55"/>
      <c r="F111" s="56"/>
      <c r="G111" s="27"/>
    </row>
    <row r="112" spans="1:21" ht="14.25" customHeight="1" x14ac:dyDescent="0.35">
      <c r="A112" s="51"/>
      <c r="B112" s="63"/>
      <c r="C112" s="53"/>
      <c r="D112" s="54"/>
      <c r="E112" s="55"/>
      <c r="F112" s="56"/>
      <c r="G112" s="27"/>
    </row>
    <row r="113" spans="1:7" ht="14.25" customHeight="1" x14ac:dyDescent="0.35">
      <c r="A113" s="51"/>
      <c r="B113" s="63"/>
      <c r="C113" s="53"/>
      <c r="D113" s="54"/>
      <c r="E113" s="55"/>
      <c r="F113" s="56"/>
      <c r="G113" s="27"/>
    </row>
  </sheetData>
  <mergeCells count="3">
    <mergeCell ref="A35:C35"/>
    <mergeCell ref="A43:C43"/>
    <mergeCell ref="A92:C92"/>
  </mergeCells>
  <pageMargins left="0.19685039370078741" right="0.19685039370078741" top="0.31496062992125984" bottom="0.23622047244094491" header="0.31496062992125984" footer="0.23622047244094491"/>
  <pageSetup paperSize="9" scale="86"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U125"/>
  <sheetViews>
    <sheetView topLeftCell="A28" zoomScaleNormal="100" workbookViewId="0">
      <selection activeCell="B36" sqref="B36"/>
    </sheetView>
  </sheetViews>
  <sheetFormatPr defaultColWidth="9.1796875" defaultRowHeight="14.25" customHeight="1" x14ac:dyDescent="0.35"/>
  <cols>
    <col min="1" max="1" width="4.453125" style="4" customWidth="1"/>
    <col min="2" max="2" width="9.1796875" style="4" customWidth="1"/>
    <col min="3" max="3" width="44.453125" style="164" customWidth="1"/>
    <col min="4" max="4" width="48.81640625" style="164" customWidth="1"/>
    <col min="5" max="5" width="19.1796875" style="4" customWidth="1"/>
    <col min="6" max="6" width="10.81640625" style="4" customWidth="1"/>
    <col min="7" max="7" width="12.81640625" style="4" customWidth="1"/>
    <col min="8" max="8" width="13.1796875" style="4" customWidth="1"/>
    <col min="9" max="9" width="18" style="4" customWidth="1"/>
    <col min="10" max="16384" width="9.1796875" style="4"/>
  </cols>
  <sheetData>
    <row r="1" spans="1:16" ht="14.25" customHeight="1" x14ac:dyDescent="0.35">
      <c r="C1" s="12" t="s">
        <v>63</v>
      </c>
      <c r="D1" s="13" t="s">
        <v>62</v>
      </c>
    </row>
    <row r="2" spans="1:16" ht="14.25" customHeight="1" thickBot="1" x14ac:dyDescent="0.4">
      <c r="C2" s="14">
        <v>43364</v>
      </c>
      <c r="D2" s="15">
        <v>43454</v>
      </c>
    </row>
    <row r="3" spans="1:16" ht="14.25" customHeight="1" x14ac:dyDescent="0.35">
      <c r="C3" s="75"/>
      <c r="D3" s="76"/>
    </row>
    <row r="4" spans="1:16" ht="14.25" customHeight="1" x14ac:dyDescent="0.35">
      <c r="A4" s="86" t="s">
        <v>99</v>
      </c>
      <c r="B4" s="87"/>
      <c r="C4" s="88"/>
      <c r="D4" s="89" t="s">
        <v>291</v>
      </c>
    </row>
    <row r="5" spans="1:16" ht="14.25" customHeight="1" x14ac:dyDescent="0.35">
      <c r="A5" s="83" t="s">
        <v>292</v>
      </c>
      <c r="B5" s="84"/>
      <c r="C5" s="85"/>
      <c r="D5" s="82"/>
      <c r="E5" s="17"/>
      <c r="F5" s="17"/>
      <c r="G5" s="17"/>
      <c r="H5" s="17"/>
    </row>
    <row r="6" spans="1:16" s="164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1188</v>
      </c>
      <c r="I6" s="4"/>
    </row>
    <row r="7" spans="1:16" s="164" customFormat="1" ht="12.5" x14ac:dyDescent="0.35">
      <c r="A7" s="2">
        <v>1</v>
      </c>
      <c r="B7" s="2" t="s">
        <v>5</v>
      </c>
      <c r="C7" s="2" t="s">
        <v>72</v>
      </c>
      <c r="D7" s="2" t="s">
        <v>85</v>
      </c>
      <c r="E7" s="20">
        <v>850563255</v>
      </c>
      <c r="F7" s="21">
        <v>0.46</v>
      </c>
      <c r="G7" s="22">
        <v>0.13117580000000001</v>
      </c>
      <c r="H7" s="23">
        <v>0.15</v>
      </c>
      <c r="I7" s="4"/>
    </row>
    <row r="8" spans="1:16" s="164" customFormat="1" ht="12.5" x14ac:dyDescent="0.35">
      <c r="A8" s="2">
        <v>2</v>
      </c>
      <c r="B8" s="2" t="s">
        <v>4</v>
      </c>
      <c r="C8" s="2" t="s">
        <v>71</v>
      </c>
      <c r="D8" s="2" t="s">
        <v>84</v>
      </c>
      <c r="E8" s="20">
        <v>23673512900</v>
      </c>
      <c r="F8" s="21">
        <v>0.46</v>
      </c>
      <c r="G8" s="22">
        <v>0.14773910000000001</v>
      </c>
      <c r="H8" s="23">
        <v>0.15</v>
      </c>
      <c r="I8" s="4"/>
    </row>
    <row r="9" spans="1:16" s="164" customFormat="1" ht="12.5" x14ac:dyDescent="0.35">
      <c r="A9" s="2">
        <v>3</v>
      </c>
      <c r="B9" s="2" t="s">
        <v>14</v>
      </c>
      <c r="C9" s="2" t="s">
        <v>90</v>
      </c>
      <c r="D9" s="2" t="s">
        <v>57</v>
      </c>
      <c r="E9" s="20">
        <v>3036306000</v>
      </c>
      <c r="F9" s="21">
        <v>0.27</v>
      </c>
      <c r="G9" s="22">
        <v>0.27172190000000002</v>
      </c>
      <c r="H9" s="23">
        <v>0.15</v>
      </c>
      <c r="I9" s="4"/>
    </row>
    <row r="10" spans="1:16" s="164" customFormat="1" ht="12.75" customHeight="1" x14ac:dyDescent="0.35">
      <c r="A10" s="2">
        <v>4</v>
      </c>
      <c r="B10" s="2" t="s">
        <v>18</v>
      </c>
      <c r="C10" s="2" t="s">
        <v>83</v>
      </c>
      <c r="D10" s="2" t="s">
        <v>86</v>
      </c>
      <c r="E10" s="20">
        <v>2178690700</v>
      </c>
      <c r="F10" s="21">
        <v>0.32</v>
      </c>
      <c r="G10" s="22">
        <v>0.38689200000000001</v>
      </c>
      <c r="H10" s="23">
        <v>0.13134000000000001</v>
      </c>
      <c r="I10" s="4"/>
    </row>
    <row r="11" spans="1:16" s="164" customFormat="1" ht="12.5" x14ac:dyDescent="0.35">
      <c r="A11" s="2">
        <v>5</v>
      </c>
      <c r="B11" s="2" t="s">
        <v>100</v>
      </c>
      <c r="C11" s="2" t="s">
        <v>101</v>
      </c>
      <c r="D11" s="2" t="s">
        <v>229</v>
      </c>
      <c r="E11" s="20">
        <v>147508500</v>
      </c>
      <c r="F11" s="21">
        <v>1</v>
      </c>
      <c r="G11" s="22">
        <v>0.38689200000000001</v>
      </c>
      <c r="H11" s="23">
        <v>1.866E-2</v>
      </c>
      <c r="I11" s="4"/>
    </row>
    <row r="12" spans="1:16" s="164" customFormat="1" ht="12.5" x14ac:dyDescent="0.35">
      <c r="A12" s="2">
        <v>6</v>
      </c>
      <c r="B12" s="2" t="s">
        <v>16</v>
      </c>
      <c r="C12" s="2" t="s">
        <v>87</v>
      </c>
      <c r="D12" s="2" t="s">
        <v>58</v>
      </c>
      <c r="E12" s="20">
        <v>10598177817</v>
      </c>
      <c r="F12" s="21">
        <v>0.11</v>
      </c>
      <c r="G12" s="22">
        <v>0.47495330000000002</v>
      </c>
      <c r="H12" s="23">
        <v>0.15</v>
      </c>
      <c r="I12" s="4"/>
    </row>
    <row r="13" spans="1:16" s="164" customFormat="1" ht="12.5" x14ac:dyDescent="0.35">
      <c r="A13" s="2">
        <v>7</v>
      </c>
      <c r="B13" s="2" t="s">
        <v>10</v>
      </c>
      <c r="C13" s="2" t="s">
        <v>11</v>
      </c>
      <c r="D13" s="2" t="s">
        <v>55</v>
      </c>
      <c r="E13" s="20">
        <v>35725994705</v>
      </c>
      <c r="F13" s="21">
        <v>0.25</v>
      </c>
      <c r="G13" s="22">
        <v>0.51649679999999998</v>
      </c>
      <c r="H13" s="23">
        <v>8.2430000000000003E-2</v>
      </c>
      <c r="I13" s="4"/>
    </row>
    <row r="14" spans="1:16" s="164" customFormat="1" ht="12.5" x14ac:dyDescent="0.35">
      <c r="A14" s="2">
        <v>8</v>
      </c>
      <c r="B14" s="2" t="s">
        <v>12</v>
      </c>
      <c r="C14" s="2" t="s">
        <v>13</v>
      </c>
      <c r="D14" s="2" t="s">
        <v>56</v>
      </c>
      <c r="E14" s="20">
        <v>7701998235</v>
      </c>
      <c r="F14" s="21">
        <v>0.73</v>
      </c>
      <c r="G14" s="22">
        <v>0.51649679999999998</v>
      </c>
      <c r="H14" s="23">
        <v>6.7570000000000005E-2</v>
      </c>
      <c r="I14" s="4"/>
    </row>
    <row r="15" spans="1:16" s="164" customFormat="1" ht="12.5" x14ac:dyDescent="0.35">
      <c r="A15" s="2">
        <v>9</v>
      </c>
      <c r="B15" s="2" t="s">
        <v>19</v>
      </c>
      <c r="C15" s="2" t="s">
        <v>88</v>
      </c>
      <c r="D15" s="2" t="s">
        <v>68</v>
      </c>
      <c r="E15" s="20">
        <v>1554875</v>
      </c>
      <c r="F15" s="21">
        <v>0.32</v>
      </c>
      <c r="G15" s="22">
        <v>1</v>
      </c>
      <c r="H15" s="23">
        <v>4.4080000000000001E-2</v>
      </c>
      <c r="I15" s="4"/>
    </row>
    <row r="16" spans="1:16" s="164" customFormat="1" ht="12.5" x14ac:dyDescent="0.35">
      <c r="A16" s="2">
        <v>10</v>
      </c>
      <c r="B16" s="2" t="s">
        <v>102</v>
      </c>
      <c r="C16" s="2" t="s">
        <v>103</v>
      </c>
      <c r="D16" s="2" t="s">
        <v>230</v>
      </c>
      <c r="E16" s="20">
        <v>294120000</v>
      </c>
      <c r="F16" s="21">
        <v>0.2</v>
      </c>
      <c r="G16" s="22">
        <v>1</v>
      </c>
      <c r="H16" s="23">
        <v>2.2599999999999999E-2</v>
      </c>
      <c r="I16" s="4"/>
      <c r="J16" s="4"/>
      <c r="K16" s="4"/>
      <c r="L16" s="4"/>
      <c r="M16" s="4"/>
      <c r="N16" s="4"/>
      <c r="O16" s="4"/>
      <c r="P16" s="4"/>
    </row>
    <row r="17" spans="1:21" s="164" customFormat="1" ht="12.5" x14ac:dyDescent="0.35">
      <c r="A17" s="2">
        <v>11</v>
      </c>
      <c r="B17" s="2" t="s">
        <v>104</v>
      </c>
      <c r="C17" s="2" t="s">
        <v>105</v>
      </c>
      <c r="D17" s="2" t="s">
        <v>231</v>
      </c>
      <c r="E17" s="20">
        <v>29788012</v>
      </c>
      <c r="F17" s="21">
        <v>0.63</v>
      </c>
      <c r="G17" s="22">
        <v>1</v>
      </c>
      <c r="H17" s="23">
        <v>1.9709999999999998E-2</v>
      </c>
      <c r="I17" s="4"/>
      <c r="J17" s="4"/>
      <c r="K17" s="4"/>
      <c r="L17" s="4"/>
      <c r="M17" s="4"/>
      <c r="N17" s="4"/>
      <c r="O17" s="4"/>
      <c r="P17" s="4"/>
    </row>
    <row r="18" spans="1:21" s="164" customFormat="1" ht="12.5" x14ac:dyDescent="0.35">
      <c r="A18" s="2">
        <v>12</v>
      </c>
      <c r="B18" s="2" t="s">
        <v>106</v>
      </c>
      <c r="C18" s="2" t="s">
        <v>107</v>
      </c>
      <c r="D18" s="2" t="s">
        <v>232</v>
      </c>
      <c r="E18" s="20">
        <v>1033135366</v>
      </c>
      <c r="F18" s="21">
        <v>0.3</v>
      </c>
      <c r="G18" s="22">
        <v>1</v>
      </c>
      <c r="H18" s="23">
        <v>1.3610000000000001E-2</v>
      </c>
      <c r="I18" s="4"/>
      <c r="J18" s="4"/>
      <c r="K18" s="4"/>
      <c r="L18" s="4"/>
      <c r="M18" s="4"/>
      <c r="N18" s="4"/>
      <c r="O18" s="4"/>
      <c r="P18" s="4"/>
    </row>
    <row r="19" spans="1:21" ht="12.5" x14ac:dyDescent="0.35">
      <c r="B19" s="3"/>
      <c r="C19" s="3"/>
      <c r="D19" s="3"/>
      <c r="E19" s="24"/>
      <c r="F19" s="25"/>
      <c r="G19" s="26"/>
      <c r="H19" s="27"/>
      <c r="Q19" s="164"/>
      <c r="R19" s="164"/>
      <c r="S19" s="164"/>
      <c r="T19" s="164"/>
      <c r="U19" s="164"/>
    </row>
    <row r="20" spans="1:21" ht="14.25" customHeight="1" x14ac:dyDescent="0.35">
      <c r="A20" s="100" t="s">
        <v>108</v>
      </c>
      <c r="B20" s="57"/>
      <c r="C20" s="58"/>
      <c r="D20" s="101" t="s">
        <v>323</v>
      </c>
      <c r="E20" s="60"/>
      <c r="F20" s="61"/>
      <c r="G20" s="62"/>
      <c r="Q20" s="164"/>
      <c r="R20" s="164"/>
      <c r="S20" s="164"/>
      <c r="T20" s="164"/>
      <c r="U20" s="164"/>
    </row>
    <row r="21" spans="1:21" ht="15.75" customHeight="1" x14ac:dyDescent="0.35">
      <c r="A21" s="81" t="s">
        <v>370</v>
      </c>
      <c r="B21" s="57"/>
      <c r="C21" s="58"/>
      <c r="D21" s="59"/>
      <c r="E21" s="60"/>
      <c r="F21" s="61"/>
      <c r="G21" s="62"/>
      <c r="Q21" s="164"/>
      <c r="R21" s="164"/>
      <c r="S21" s="164"/>
      <c r="T21" s="164"/>
      <c r="U21" s="164"/>
    </row>
    <row r="22" spans="1:21" ht="26" x14ac:dyDescent="0.35">
      <c r="A22" s="18" t="s">
        <v>0</v>
      </c>
      <c r="B22" s="18" t="s">
        <v>29</v>
      </c>
      <c r="C22" s="18" t="s">
        <v>30</v>
      </c>
      <c r="D22" s="18" t="s">
        <v>31</v>
      </c>
      <c r="E22" s="19" t="s">
        <v>32</v>
      </c>
      <c r="F22" s="18" t="s">
        <v>33</v>
      </c>
      <c r="G22" s="18" t="s">
        <v>34</v>
      </c>
      <c r="H22" s="18" t="s">
        <v>1188</v>
      </c>
      <c r="Q22" s="164"/>
      <c r="R22" s="164"/>
      <c r="S22" s="164"/>
      <c r="T22" s="164"/>
      <c r="U22" s="164"/>
    </row>
    <row r="23" spans="1:21" ht="12.5" x14ac:dyDescent="0.35">
      <c r="A23" s="2">
        <v>1</v>
      </c>
      <c r="B23" s="2" t="s">
        <v>109</v>
      </c>
      <c r="C23" s="2" t="s">
        <v>110</v>
      </c>
      <c r="D23" s="2" t="s">
        <v>233</v>
      </c>
      <c r="E23" s="20">
        <v>292437655</v>
      </c>
      <c r="F23" s="21">
        <v>0.96</v>
      </c>
      <c r="G23" s="22">
        <v>4.78535E-2</v>
      </c>
      <c r="H23" s="23">
        <v>0.15</v>
      </c>
      <c r="Q23" s="164"/>
      <c r="R23" s="164"/>
      <c r="S23" s="164"/>
      <c r="T23" s="164"/>
      <c r="U23" s="164"/>
    </row>
    <row r="24" spans="1:21" ht="12.5" x14ac:dyDescent="0.35">
      <c r="A24" s="2">
        <v>2</v>
      </c>
      <c r="B24" s="2" t="s">
        <v>7</v>
      </c>
      <c r="C24" s="2" t="s">
        <v>8</v>
      </c>
      <c r="D24" s="2" t="s">
        <v>54</v>
      </c>
      <c r="E24" s="20">
        <v>101911355</v>
      </c>
      <c r="F24" s="21">
        <v>0.67</v>
      </c>
      <c r="G24" s="22">
        <v>0.10426879999999999</v>
      </c>
      <c r="H24" s="23">
        <v>0.15</v>
      </c>
      <c r="Q24" s="164"/>
      <c r="R24" s="164"/>
      <c r="S24" s="164"/>
      <c r="T24" s="164"/>
      <c r="U24" s="164"/>
    </row>
    <row r="25" spans="1:21" ht="37.5" x14ac:dyDescent="0.35">
      <c r="A25" s="2">
        <v>3</v>
      </c>
      <c r="B25" s="2" t="s">
        <v>111</v>
      </c>
      <c r="C25" s="2" t="s">
        <v>112</v>
      </c>
      <c r="D25" s="2" t="s">
        <v>234</v>
      </c>
      <c r="E25" s="20">
        <v>271572872</v>
      </c>
      <c r="F25" s="21">
        <v>0.41</v>
      </c>
      <c r="G25" s="22">
        <v>0.16315080000000001</v>
      </c>
      <c r="H25" s="23">
        <v>0.15</v>
      </c>
      <c r="Q25" s="164"/>
      <c r="R25" s="164"/>
      <c r="S25" s="164"/>
      <c r="T25" s="164"/>
      <c r="U25" s="164"/>
    </row>
    <row r="26" spans="1:21" ht="12.5" x14ac:dyDescent="0.35">
      <c r="A26" s="2">
        <v>4</v>
      </c>
      <c r="B26" s="2" t="s">
        <v>115</v>
      </c>
      <c r="C26" s="2" t="s">
        <v>116</v>
      </c>
      <c r="D26" s="2" t="s">
        <v>236</v>
      </c>
      <c r="E26" s="20">
        <v>179768227</v>
      </c>
      <c r="F26" s="21">
        <v>0.32</v>
      </c>
      <c r="G26" s="22">
        <v>1</v>
      </c>
      <c r="H26" s="23">
        <v>0.12936</v>
      </c>
      <c r="Q26" s="164"/>
      <c r="R26" s="164"/>
      <c r="S26" s="164"/>
      <c r="T26" s="164"/>
      <c r="U26" s="164"/>
    </row>
    <row r="27" spans="1:21" ht="12.5" x14ac:dyDescent="0.35">
      <c r="A27" s="2">
        <v>5</v>
      </c>
      <c r="B27" s="2" t="s">
        <v>113</v>
      </c>
      <c r="C27" s="2" t="s">
        <v>114</v>
      </c>
      <c r="D27" s="2" t="s">
        <v>235</v>
      </c>
      <c r="E27" s="20">
        <v>739000000</v>
      </c>
      <c r="F27" s="21">
        <v>0.34</v>
      </c>
      <c r="G27" s="22">
        <v>1</v>
      </c>
      <c r="H27" s="23">
        <v>0.11744</v>
      </c>
      <c r="Q27" s="164"/>
      <c r="R27" s="164"/>
      <c r="S27" s="164"/>
      <c r="T27" s="164"/>
      <c r="U27" s="164"/>
    </row>
    <row r="28" spans="1:21" ht="37.5" x14ac:dyDescent="0.35">
      <c r="A28" s="2">
        <v>6</v>
      </c>
      <c r="B28" s="2" t="s">
        <v>117</v>
      </c>
      <c r="C28" s="2" t="s">
        <v>118</v>
      </c>
      <c r="D28" s="2" t="s">
        <v>237</v>
      </c>
      <c r="E28" s="20">
        <v>136666665</v>
      </c>
      <c r="F28" s="21">
        <v>0.21</v>
      </c>
      <c r="G28" s="22">
        <v>1</v>
      </c>
      <c r="H28" s="23">
        <v>0.10552</v>
      </c>
      <c r="Q28" s="164"/>
      <c r="R28" s="164"/>
      <c r="S28" s="164"/>
      <c r="T28" s="164"/>
      <c r="U28" s="164"/>
    </row>
    <row r="29" spans="1:21" ht="25" x14ac:dyDescent="0.35">
      <c r="A29" s="2">
        <v>7</v>
      </c>
      <c r="B29" s="2" t="s">
        <v>119</v>
      </c>
      <c r="C29" s="2" t="s">
        <v>120</v>
      </c>
      <c r="D29" s="2" t="s">
        <v>238</v>
      </c>
      <c r="E29" s="20">
        <v>487084815</v>
      </c>
      <c r="F29" s="21">
        <v>0.57999999999999996</v>
      </c>
      <c r="G29" s="22">
        <v>0.25</v>
      </c>
      <c r="H29" s="23">
        <v>0.10527</v>
      </c>
      <c r="Q29" s="164"/>
      <c r="R29" s="164"/>
      <c r="S29" s="164"/>
      <c r="T29" s="164"/>
      <c r="U29" s="164"/>
    </row>
    <row r="30" spans="1:21" ht="12.5" x14ac:dyDescent="0.35">
      <c r="A30" s="2">
        <v>8</v>
      </c>
      <c r="B30" s="2" t="s">
        <v>127</v>
      </c>
      <c r="C30" s="2" t="s">
        <v>128</v>
      </c>
      <c r="D30" s="2" t="s">
        <v>242</v>
      </c>
      <c r="E30" s="20">
        <v>527142857</v>
      </c>
      <c r="F30" s="21">
        <v>0.12</v>
      </c>
      <c r="G30" s="22">
        <v>1</v>
      </c>
      <c r="H30" s="23">
        <v>2.6120000000000001E-2</v>
      </c>
      <c r="Q30" s="164"/>
      <c r="R30" s="164"/>
      <c r="S30" s="164"/>
      <c r="T30" s="164"/>
      <c r="U30" s="164"/>
    </row>
    <row r="31" spans="1:21" ht="12.5" x14ac:dyDescent="0.35">
      <c r="A31" s="2">
        <v>9</v>
      </c>
      <c r="B31" s="2" t="s">
        <v>125</v>
      </c>
      <c r="C31" s="2" t="s">
        <v>126</v>
      </c>
      <c r="D31" s="2" t="s">
        <v>241</v>
      </c>
      <c r="E31" s="20">
        <v>34270159</v>
      </c>
      <c r="F31" s="21">
        <v>0.28999999999999998</v>
      </c>
      <c r="G31" s="22">
        <v>1</v>
      </c>
      <c r="H31" s="23">
        <v>2.4410000000000001E-2</v>
      </c>
      <c r="Q31" s="164"/>
      <c r="R31" s="164"/>
      <c r="S31" s="164"/>
      <c r="T31" s="164"/>
      <c r="U31" s="164"/>
    </row>
    <row r="32" spans="1:21" ht="12.5" x14ac:dyDescent="0.35">
      <c r="A32" s="2">
        <v>10</v>
      </c>
      <c r="B32" s="2" t="s">
        <v>129</v>
      </c>
      <c r="C32" s="2" t="s">
        <v>130</v>
      </c>
      <c r="D32" s="2" t="s">
        <v>243</v>
      </c>
      <c r="E32" s="20">
        <v>113056000</v>
      </c>
      <c r="F32" s="21">
        <v>0.39</v>
      </c>
      <c r="G32" s="22">
        <v>1</v>
      </c>
      <c r="H32" s="23">
        <v>2.1489999999999999E-2</v>
      </c>
      <c r="Q32" s="164"/>
      <c r="R32" s="164"/>
      <c r="S32" s="164"/>
      <c r="T32" s="164"/>
      <c r="U32" s="164"/>
    </row>
    <row r="33" spans="1:21" ht="12.5" x14ac:dyDescent="0.35">
      <c r="A33" s="2">
        <v>11</v>
      </c>
      <c r="B33" s="2" t="s">
        <v>1191</v>
      </c>
      <c r="C33" s="2" t="s">
        <v>124</v>
      </c>
      <c r="D33" s="2" t="s">
        <v>240</v>
      </c>
      <c r="E33" s="20">
        <v>461764300</v>
      </c>
      <c r="F33" s="21">
        <v>0.52</v>
      </c>
      <c r="G33" s="22">
        <v>1</v>
      </c>
      <c r="H33" s="23">
        <v>1.5089999999999999E-2</v>
      </c>
      <c r="Q33" s="164"/>
      <c r="R33" s="164"/>
      <c r="S33" s="164"/>
      <c r="T33" s="164"/>
      <c r="U33" s="164"/>
    </row>
    <row r="34" spans="1:21" ht="12.5" x14ac:dyDescent="0.35">
      <c r="A34" s="2">
        <v>12</v>
      </c>
      <c r="B34" s="2" t="s">
        <v>471</v>
      </c>
      <c r="C34" s="2" t="s">
        <v>472</v>
      </c>
      <c r="D34" s="2" t="s">
        <v>475</v>
      </c>
      <c r="E34" s="20">
        <v>87876649</v>
      </c>
      <c r="F34" s="21">
        <v>0.08</v>
      </c>
      <c r="G34" s="22">
        <v>1</v>
      </c>
      <c r="H34" s="23">
        <v>5.3099999999999996E-3</v>
      </c>
      <c r="Q34" s="164"/>
      <c r="R34" s="164"/>
      <c r="S34" s="164"/>
      <c r="T34" s="164"/>
      <c r="U34" s="164"/>
    </row>
    <row r="35" spans="1:21" ht="15.75" customHeight="1" x14ac:dyDescent="0.35">
      <c r="A35" s="16"/>
      <c r="B35" s="57"/>
      <c r="C35" s="58"/>
      <c r="D35" s="59"/>
      <c r="E35" s="60"/>
      <c r="F35" s="61"/>
      <c r="G35" s="62"/>
      <c r="Q35" s="164"/>
      <c r="R35" s="164"/>
      <c r="S35" s="164"/>
      <c r="T35" s="164"/>
      <c r="U35" s="164"/>
    </row>
    <row r="36" spans="1:21" ht="14.25" customHeight="1" x14ac:dyDescent="0.35">
      <c r="A36" s="51"/>
      <c r="B36" s="52" t="s">
        <v>67</v>
      </c>
      <c r="C36" s="53"/>
      <c r="D36" s="54"/>
      <c r="E36" s="55"/>
      <c r="F36" s="56"/>
      <c r="G36" s="27"/>
      <c r="Q36" s="164"/>
      <c r="R36" s="164"/>
      <c r="S36" s="164"/>
      <c r="T36" s="164"/>
      <c r="U36" s="164"/>
    </row>
    <row r="37" spans="1:21" ht="14.25" customHeight="1" x14ac:dyDescent="0.35">
      <c r="A37" s="51"/>
      <c r="B37" s="52" t="s">
        <v>131</v>
      </c>
      <c r="C37" s="53" t="s">
        <v>132</v>
      </c>
      <c r="D37" s="54" t="s">
        <v>244</v>
      </c>
      <c r="E37" s="55"/>
      <c r="F37" s="56"/>
      <c r="G37" s="27"/>
      <c r="Q37" s="164"/>
      <c r="R37" s="164"/>
      <c r="S37" s="164"/>
      <c r="T37" s="164"/>
      <c r="U37" s="164"/>
    </row>
    <row r="38" spans="1:21" ht="12.5" x14ac:dyDescent="0.35">
      <c r="A38" s="51"/>
      <c r="B38" s="71" t="s">
        <v>121</v>
      </c>
      <c r="C38" s="53" t="s">
        <v>122</v>
      </c>
      <c r="D38" s="54" t="s">
        <v>239</v>
      </c>
      <c r="E38" s="55"/>
      <c r="F38" s="56"/>
      <c r="G38" s="27"/>
      <c r="Q38" s="164"/>
      <c r="R38" s="164"/>
      <c r="S38" s="164"/>
      <c r="T38" s="164"/>
      <c r="U38" s="164"/>
    </row>
    <row r="39" spans="1:21" ht="14.25" customHeight="1" x14ac:dyDescent="0.35">
      <c r="A39" s="51"/>
      <c r="B39" s="71"/>
      <c r="C39" s="53"/>
      <c r="D39" s="54"/>
      <c r="E39" s="55"/>
      <c r="F39" s="56"/>
      <c r="G39" s="27"/>
      <c r="Q39" s="164"/>
      <c r="R39" s="164"/>
      <c r="S39" s="164"/>
      <c r="T39" s="164"/>
      <c r="U39" s="164"/>
    </row>
    <row r="40" spans="1:21" ht="14.25" customHeight="1" x14ac:dyDescent="0.35">
      <c r="A40" s="51"/>
      <c r="B40" s="63" t="s">
        <v>1189</v>
      </c>
      <c r="C40" s="53"/>
      <c r="D40" s="54"/>
      <c r="E40" s="55"/>
      <c r="F40" s="56"/>
      <c r="G40" s="27"/>
      <c r="Q40" s="165"/>
      <c r="R40" s="165"/>
      <c r="S40" s="165"/>
      <c r="T40" s="165"/>
      <c r="U40" s="165"/>
    </row>
    <row r="41" spans="1:21" ht="14.25" customHeight="1" x14ac:dyDescent="0.35">
      <c r="A41" s="51"/>
      <c r="B41" s="63" t="s">
        <v>1190</v>
      </c>
      <c r="C41" s="53"/>
      <c r="D41" s="54"/>
      <c r="E41" s="55"/>
      <c r="F41" s="56"/>
      <c r="G41" s="27"/>
      <c r="Q41" s="165"/>
      <c r="R41" s="165"/>
      <c r="S41" s="165"/>
      <c r="T41" s="165"/>
      <c r="U41" s="165"/>
    </row>
    <row r="42" spans="1:21" ht="14.25" customHeight="1" x14ac:dyDescent="0.35">
      <c r="A42" s="51"/>
      <c r="B42" s="71"/>
      <c r="C42" s="53"/>
      <c r="D42" s="54"/>
      <c r="E42" s="55"/>
      <c r="F42" s="56"/>
      <c r="G42" s="27"/>
      <c r="Q42" s="165"/>
      <c r="R42" s="165"/>
      <c r="S42" s="165"/>
      <c r="T42" s="165"/>
      <c r="U42" s="165"/>
    </row>
    <row r="43" spans="1:21" ht="30.75" customHeight="1" x14ac:dyDescent="0.35">
      <c r="A43" s="418" t="s">
        <v>135</v>
      </c>
      <c r="B43" s="422"/>
      <c r="C43" s="422"/>
      <c r="D43" s="102" t="s">
        <v>324</v>
      </c>
      <c r="E43" s="55"/>
      <c r="F43" s="56"/>
      <c r="G43" s="27"/>
      <c r="Q43" s="164"/>
      <c r="R43" s="164"/>
      <c r="S43" s="164"/>
      <c r="T43" s="164"/>
      <c r="U43" s="164"/>
    </row>
    <row r="44" spans="1:21" ht="14.25" customHeight="1" x14ac:dyDescent="0.35">
      <c r="A44" s="103" t="s">
        <v>325</v>
      </c>
      <c r="B44" s="79"/>
      <c r="C44" s="53"/>
      <c r="D44" s="54"/>
      <c r="E44" s="55"/>
      <c r="F44" s="56"/>
      <c r="G44" s="27"/>
      <c r="Q44" s="164"/>
      <c r="R44" s="164"/>
      <c r="S44" s="164"/>
      <c r="T44" s="164"/>
      <c r="U44" s="164"/>
    </row>
    <row r="45" spans="1:21" ht="26" x14ac:dyDescent="0.35">
      <c r="A45" s="18" t="s">
        <v>0</v>
      </c>
      <c r="B45" s="18" t="s">
        <v>29</v>
      </c>
      <c r="C45" s="18" t="s">
        <v>30</v>
      </c>
      <c r="D45" s="18" t="s">
        <v>31</v>
      </c>
      <c r="E45" s="19" t="s">
        <v>32</v>
      </c>
      <c r="F45" s="18" t="s">
        <v>33</v>
      </c>
      <c r="G45" s="18" t="s">
        <v>34</v>
      </c>
      <c r="H45" s="18" t="s">
        <v>1188</v>
      </c>
      <c r="Q45" s="164"/>
      <c r="R45" s="164"/>
      <c r="S45" s="164"/>
      <c r="T45" s="164"/>
      <c r="U45" s="164"/>
    </row>
    <row r="46" spans="1:21" ht="12.75" customHeight="1" x14ac:dyDescent="0.35">
      <c r="A46" s="2">
        <v>1</v>
      </c>
      <c r="B46" s="2" t="s">
        <v>136</v>
      </c>
      <c r="C46" s="2" t="s">
        <v>137</v>
      </c>
      <c r="D46" s="2" t="s">
        <v>246</v>
      </c>
      <c r="E46" s="49">
        <v>129500000</v>
      </c>
      <c r="F46" s="21">
        <v>0.25</v>
      </c>
      <c r="G46" s="50">
        <v>1</v>
      </c>
      <c r="H46" s="23">
        <v>0.74775999999999998</v>
      </c>
      <c r="Q46" s="164"/>
      <c r="R46" s="164"/>
      <c r="S46" s="164"/>
      <c r="T46" s="164"/>
      <c r="U46" s="164"/>
    </row>
    <row r="47" spans="1:21" ht="12.75" customHeight="1" x14ac:dyDescent="0.35">
      <c r="A47" s="2">
        <v>2</v>
      </c>
      <c r="B47" s="2" t="s">
        <v>138</v>
      </c>
      <c r="C47" s="2" t="s">
        <v>139</v>
      </c>
      <c r="D47" s="2" t="s">
        <v>247</v>
      </c>
      <c r="E47" s="49">
        <v>40534000</v>
      </c>
      <c r="F47" s="21">
        <v>0.12</v>
      </c>
      <c r="G47" s="50">
        <v>1</v>
      </c>
      <c r="H47" s="23">
        <v>0.19825000000000001</v>
      </c>
      <c r="Q47" s="164"/>
      <c r="R47" s="164"/>
      <c r="S47" s="164"/>
      <c r="T47" s="164"/>
      <c r="U47" s="164"/>
    </row>
    <row r="48" spans="1:21" ht="12.75" customHeight="1" x14ac:dyDescent="0.35">
      <c r="A48" s="2">
        <v>3</v>
      </c>
      <c r="B48" s="2" t="s">
        <v>140</v>
      </c>
      <c r="C48" s="2" t="s">
        <v>141</v>
      </c>
      <c r="D48" s="2" t="s">
        <v>248</v>
      </c>
      <c r="E48" s="49">
        <v>218983750</v>
      </c>
      <c r="F48" s="21">
        <v>0.67</v>
      </c>
      <c r="G48" s="50">
        <v>1</v>
      </c>
      <c r="H48" s="23">
        <v>4.4420000000000001E-2</v>
      </c>
      <c r="Q48" s="164"/>
      <c r="R48" s="164"/>
      <c r="S48" s="164"/>
      <c r="T48" s="164"/>
      <c r="U48" s="164"/>
    </row>
    <row r="49" spans="1:21" ht="14.25" customHeight="1" x14ac:dyDescent="0.35">
      <c r="A49" s="2">
        <v>4</v>
      </c>
      <c r="B49" s="2" t="s">
        <v>1178</v>
      </c>
      <c r="C49" s="2" t="s">
        <v>1179</v>
      </c>
      <c r="D49" s="2" t="s">
        <v>1180</v>
      </c>
      <c r="E49" s="49">
        <v>119596000</v>
      </c>
      <c r="F49" s="21">
        <v>0.81</v>
      </c>
      <c r="G49" s="50">
        <v>1</v>
      </c>
      <c r="H49" s="23">
        <v>9.5600000000000008E-3</v>
      </c>
      <c r="Q49" s="164"/>
      <c r="R49" s="164"/>
      <c r="S49" s="164"/>
      <c r="T49" s="164"/>
      <c r="U49" s="164"/>
    </row>
    <row r="50" spans="1:21" ht="14.25" customHeight="1" x14ac:dyDescent="0.35">
      <c r="A50" s="3"/>
      <c r="B50" s="3"/>
      <c r="C50" s="3"/>
      <c r="D50" s="115"/>
      <c r="E50" s="54"/>
      <c r="F50" s="55"/>
      <c r="G50" s="56"/>
      <c r="H50" s="27"/>
      <c r="Q50" s="164"/>
      <c r="R50" s="164"/>
      <c r="S50" s="164"/>
      <c r="T50" s="164"/>
      <c r="U50" s="164"/>
    </row>
    <row r="51" spans="1:21" ht="28.5" customHeight="1" x14ac:dyDescent="0.35">
      <c r="A51" s="415" t="s">
        <v>142</v>
      </c>
      <c r="B51" s="423"/>
      <c r="C51" s="423"/>
      <c r="D51" s="101" t="s">
        <v>328</v>
      </c>
      <c r="E51" s="60"/>
      <c r="F51" s="61"/>
      <c r="G51" s="62"/>
      <c r="Q51" s="164"/>
      <c r="R51" s="164"/>
      <c r="S51" s="164"/>
      <c r="T51" s="164"/>
      <c r="U51" s="164"/>
    </row>
    <row r="52" spans="1:21" ht="14.25" customHeight="1" x14ac:dyDescent="0.35">
      <c r="A52" s="81" t="s">
        <v>326</v>
      </c>
      <c r="B52" s="57"/>
      <c r="C52" s="58"/>
      <c r="D52" s="59"/>
      <c r="E52" s="60"/>
      <c r="F52" s="61"/>
      <c r="G52" s="62"/>
      <c r="Q52" s="164"/>
      <c r="R52" s="164"/>
      <c r="S52" s="164"/>
      <c r="T52" s="164"/>
      <c r="U52" s="164"/>
    </row>
    <row r="53" spans="1:21" ht="26" x14ac:dyDescent="0.35">
      <c r="A53" s="18" t="s">
        <v>0</v>
      </c>
      <c r="B53" s="18" t="s">
        <v>29</v>
      </c>
      <c r="C53" s="18" t="s">
        <v>30</v>
      </c>
      <c r="D53" s="18" t="s">
        <v>31</v>
      </c>
      <c r="E53" s="19" t="s">
        <v>32</v>
      </c>
      <c r="F53" s="18" t="s">
        <v>33</v>
      </c>
      <c r="G53" s="18" t="s">
        <v>34</v>
      </c>
      <c r="H53" s="18" t="s">
        <v>1188</v>
      </c>
      <c r="Q53" s="164"/>
      <c r="R53" s="164"/>
      <c r="S53" s="164"/>
      <c r="T53" s="164"/>
      <c r="U53" s="164"/>
    </row>
    <row r="54" spans="1:21" ht="12.75" customHeight="1" x14ac:dyDescent="0.35">
      <c r="A54" s="2">
        <v>1</v>
      </c>
      <c r="B54" s="2" t="s">
        <v>9</v>
      </c>
      <c r="C54" s="2" t="s">
        <v>74</v>
      </c>
      <c r="D54" s="2" t="s">
        <v>79</v>
      </c>
      <c r="E54" s="20">
        <v>158245476</v>
      </c>
      <c r="F54" s="21">
        <v>0.38</v>
      </c>
      <c r="G54" s="22">
        <v>0.2158215</v>
      </c>
      <c r="H54" s="23">
        <v>0.15</v>
      </c>
      <c r="Q54" s="164"/>
      <c r="R54" s="164"/>
      <c r="S54" s="164"/>
      <c r="T54" s="164"/>
      <c r="U54" s="164"/>
    </row>
    <row r="55" spans="1:21" ht="12.75" customHeight="1" x14ac:dyDescent="0.35">
      <c r="A55" s="2">
        <v>2</v>
      </c>
      <c r="B55" s="2" t="s">
        <v>23</v>
      </c>
      <c r="C55" s="2" t="s">
        <v>77</v>
      </c>
      <c r="D55" s="2" t="s">
        <v>81</v>
      </c>
      <c r="E55" s="20">
        <v>7364965630</v>
      </c>
      <c r="F55" s="21">
        <v>0.34</v>
      </c>
      <c r="G55" s="22">
        <v>0.57353209999999999</v>
      </c>
      <c r="H55" s="23">
        <v>0.15</v>
      </c>
      <c r="Q55" s="164"/>
      <c r="R55" s="164"/>
      <c r="S55" s="164"/>
      <c r="T55" s="164"/>
      <c r="U55" s="164"/>
    </row>
    <row r="56" spans="1:21" ht="12.75" customHeight="1" x14ac:dyDescent="0.35">
      <c r="A56" s="2">
        <v>3</v>
      </c>
      <c r="B56" s="2" t="s">
        <v>22</v>
      </c>
      <c r="C56" s="2" t="s">
        <v>69</v>
      </c>
      <c r="D56" s="2" t="s">
        <v>60</v>
      </c>
      <c r="E56" s="20">
        <v>837718660</v>
      </c>
      <c r="F56" s="21">
        <v>0.2</v>
      </c>
      <c r="G56" s="22">
        <v>0.80021089999999995</v>
      </c>
      <c r="H56" s="23">
        <v>0.15</v>
      </c>
      <c r="Q56" s="164"/>
      <c r="R56" s="164"/>
      <c r="S56" s="164"/>
      <c r="T56" s="164"/>
      <c r="U56" s="164"/>
    </row>
    <row r="57" spans="1:21" ht="12.75" customHeight="1" x14ac:dyDescent="0.35">
      <c r="A57" s="2">
        <v>4</v>
      </c>
      <c r="B57" s="2" t="s">
        <v>143</v>
      </c>
      <c r="C57" s="2" t="s">
        <v>144</v>
      </c>
      <c r="D57" s="2" t="s">
        <v>249</v>
      </c>
      <c r="E57" s="20">
        <v>5993227240</v>
      </c>
      <c r="F57" s="21">
        <v>0.16</v>
      </c>
      <c r="G57" s="22">
        <v>0.91665110000000005</v>
      </c>
      <c r="H57" s="23">
        <v>0.15</v>
      </c>
      <c r="Q57" s="164"/>
      <c r="R57" s="164"/>
      <c r="S57" s="164"/>
      <c r="T57" s="164"/>
      <c r="U57" s="164"/>
    </row>
    <row r="58" spans="1:21" ht="12.75" customHeight="1" x14ac:dyDescent="0.35">
      <c r="A58" s="2">
        <v>5</v>
      </c>
      <c r="B58" s="2" t="s">
        <v>149</v>
      </c>
      <c r="C58" s="2" t="s">
        <v>150</v>
      </c>
      <c r="D58" s="2" t="s">
        <v>252</v>
      </c>
      <c r="E58" s="20">
        <v>452587679</v>
      </c>
      <c r="F58" s="21">
        <v>0.38</v>
      </c>
      <c r="G58" s="22">
        <v>1</v>
      </c>
      <c r="H58" s="23">
        <v>0.10155</v>
      </c>
      <c r="Q58" s="164"/>
      <c r="R58" s="164"/>
      <c r="S58" s="164"/>
      <c r="T58" s="164"/>
      <c r="U58" s="164"/>
    </row>
    <row r="59" spans="1:21" ht="12.75" customHeight="1" x14ac:dyDescent="0.35">
      <c r="A59" s="2">
        <v>6</v>
      </c>
      <c r="B59" s="2" t="s">
        <v>145</v>
      </c>
      <c r="C59" s="2" t="s">
        <v>146</v>
      </c>
      <c r="D59" s="2" t="s">
        <v>250</v>
      </c>
      <c r="E59" s="20">
        <v>133561119</v>
      </c>
      <c r="F59" s="21">
        <v>0.16</v>
      </c>
      <c r="G59" s="22">
        <v>1</v>
      </c>
      <c r="H59" s="23">
        <v>9.6259999999999998E-2</v>
      </c>
      <c r="Q59" s="164"/>
      <c r="R59" s="164"/>
      <c r="S59" s="164"/>
      <c r="T59" s="164"/>
      <c r="U59" s="164"/>
    </row>
    <row r="60" spans="1:21" ht="12.5" x14ac:dyDescent="0.35">
      <c r="A60" s="2">
        <v>7</v>
      </c>
      <c r="B60" s="2" t="s">
        <v>151</v>
      </c>
      <c r="C60" s="2" t="s">
        <v>152</v>
      </c>
      <c r="D60" s="2" t="s">
        <v>253</v>
      </c>
      <c r="E60" s="20">
        <v>11174330000</v>
      </c>
      <c r="F60" s="21">
        <v>0.16</v>
      </c>
      <c r="G60" s="22">
        <v>1</v>
      </c>
      <c r="H60" s="23">
        <v>8.9219999999999994E-2</v>
      </c>
      <c r="Q60" s="164"/>
      <c r="R60" s="164"/>
      <c r="S60" s="164"/>
      <c r="T60" s="164"/>
      <c r="U60" s="164"/>
    </row>
    <row r="61" spans="1:21" ht="12.75" customHeight="1" x14ac:dyDescent="0.35">
      <c r="A61" s="2">
        <v>8</v>
      </c>
      <c r="B61" s="2" t="s">
        <v>147</v>
      </c>
      <c r="C61" s="2" t="s">
        <v>148</v>
      </c>
      <c r="D61" s="2" t="s">
        <v>251</v>
      </c>
      <c r="E61" s="20">
        <v>15193014862</v>
      </c>
      <c r="F61" s="21">
        <v>0.16</v>
      </c>
      <c r="G61" s="22">
        <v>1</v>
      </c>
      <c r="H61" s="23">
        <v>5.4210000000000001E-2</v>
      </c>
      <c r="Q61" s="164"/>
      <c r="R61" s="164"/>
      <c r="S61" s="164"/>
      <c r="T61" s="164"/>
      <c r="U61" s="164"/>
    </row>
    <row r="62" spans="1:21" ht="12.75" customHeight="1" x14ac:dyDescent="0.35">
      <c r="A62" s="2">
        <v>9</v>
      </c>
      <c r="B62" s="2" t="s">
        <v>153</v>
      </c>
      <c r="C62" s="2" t="s">
        <v>154</v>
      </c>
      <c r="D62" s="2" t="s">
        <v>254</v>
      </c>
      <c r="E62" s="20">
        <v>416270745</v>
      </c>
      <c r="F62" s="21">
        <v>0.5</v>
      </c>
      <c r="G62" s="22">
        <v>1</v>
      </c>
      <c r="H62" s="23">
        <v>1.9140000000000001E-2</v>
      </c>
      <c r="Q62" s="164"/>
      <c r="R62" s="164"/>
      <c r="S62" s="164"/>
      <c r="T62" s="164"/>
      <c r="U62" s="164"/>
    </row>
    <row r="63" spans="1:21" ht="12.75" customHeight="1" x14ac:dyDescent="0.35">
      <c r="A63" s="2">
        <v>10</v>
      </c>
      <c r="B63" s="2" t="s">
        <v>155</v>
      </c>
      <c r="C63" s="2" t="s">
        <v>156</v>
      </c>
      <c r="D63" s="2" t="s">
        <v>255</v>
      </c>
      <c r="E63" s="20">
        <v>138756915</v>
      </c>
      <c r="F63" s="21">
        <v>0.6</v>
      </c>
      <c r="G63" s="22">
        <v>1</v>
      </c>
      <c r="H63" s="23">
        <v>8.6499999999999997E-3</v>
      </c>
      <c r="Q63" s="164"/>
      <c r="R63" s="164"/>
      <c r="S63" s="164"/>
      <c r="T63" s="164"/>
      <c r="U63" s="164"/>
    </row>
    <row r="64" spans="1:21" ht="12.75" customHeight="1" x14ac:dyDescent="0.35">
      <c r="A64" s="2">
        <v>11</v>
      </c>
      <c r="B64" s="2" t="s">
        <v>157</v>
      </c>
      <c r="C64" s="2" t="s">
        <v>158</v>
      </c>
      <c r="D64" s="2" t="s">
        <v>256</v>
      </c>
      <c r="E64" s="20">
        <v>11529538</v>
      </c>
      <c r="F64" s="21">
        <v>0.09</v>
      </c>
      <c r="G64" s="22">
        <v>1</v>
      </c>
      <c r="H64" s="23">
        <v>1.8010000000000002E-2</v>
      </c>
      <c r="Q64" s="164"/>
      <c r="R64" s="164"/>
      <c r="S64" s="164"/>
      <c r="T64" s="164"/>
      <c r="U64" s="164"/>
    </row>
    <row r="65" spans="1:21" ht="12.75" customHeight="1" x14ac:dyDescent="0.35">
      <c r="A65" s="2">
        <v>12</v>
      </c>
      <c r="B65" s="2" t="s">
        <v>159</v>
      </c>
      <c r="C65" s="2" t="s">
        <v>160</v>
      </c>
      <c r="D65" s="2" t="s">
        <v>257</v>
      </c>
      <c r="E65" s="20">
        <v>703191442</v>
      </c>
      <c r="F65" s="21">
        <v>0.18</v>
      </c>
      <c r="G65" s="22">
        <v>1</v>
      </c>
      <c r="H65" s="23">
        <v>1.295E-2</v>
      </c>
      <c r="Q65" s="164"/>
      <c r="R65" s="164"/>
      <c r="S65" s="164"/>
      <c r="T65" s="164"/>
      <c r="U65" s="164"/>
    </row>
    <row r="66" spans="1:21" ht="14.25" customHeight="1" x14ac:dyDescent="0.35">
      <c r="A66" s="3"/>
      <c r="B66" s="3"/>
      <c r="C66" s="3"/>
      <c r="D66" s="3"/>
      <c r="E66" s="24"/>
      <c r="F66" s="55"/>
      <c r="G66" s="80"/>
      <c r="H66" s="27"/>
      <c r="Q66" s="164"/>
      <c r="R66" s="164"/>
      <c r="S66" s="164"/>
      <c r="T66" s="164"/>
      <c r="U66" s="164"/>
    </row>
    <row r="67" spans="1:21" ht="14.25" customHeight="1" x14ac:dyDescent="0.35">
      <c r="A67" s="105" t="s">
        <v>161</v>
      </c>
      <c r="B67" s="106"/>
      <c r="C67" s="107"/>
      <c r="D67" s="108" t="s">
        <v>329</v>
      </c>
      <c r="E67" s="66"/>
      <c r="F67" s="44"/>
      <c r="G67" s="67"/>
      <c r="Q67" s="164"/>
      <c r="R67" s="164"/>
      <c r="S67" s="164"/>
      <c r="T67" s="164"/>
      <c r="U67" s="164"/>
    </row>
    <row r="68" spans="1:21" ht="14.25" customHeight="1" x14ac:dyDescent="0.35">
      <c r="A68" s="104" t="s">
        <v>327</v>
      </c>
      <c r="B68" s="52"/>
      <c r="C68" s="65"/>
      <c r="D68" s="68"/>
      <c r="E68" s="69"/>
      <c r="F68" s="70"/>
      <c r="G68" s="67"/>
      <c r="Q68" s="164"/>
      <c r="R68" s="164"/>
      <c r="S68" s="164"/>
      <c r="T68" s="164"/>
      <c r="U68" s="164"/>
    </row>
    <row r="69" spans="1:21" ht="26" x14ac:dyDescent="0.35">
      <c r="A69" s="18" t="s">
        <v>0</v>
      </c>
      <c r="B69" s="18" t="s">
        <v>29</v>
      </c>
      <c r="C69" s="18" t="s">
        <v>30</v>
      </c>
      <c r="D69" s="18" t="s">
        <v>31</v>
      </c>
      <c r="E69" s="19" t="s">
        <v>32</v>
      </c>
      <c r="F69" s="18" t="s">
        <v>33</v>
      </c>
      <c r="G69" s="18" t="s">
        <v>34</v>
      </c>
      <c r="H69" s="18" t="s">
        <v>1188</v>
      </c>
      <c r="Q69" s="164"/>
      <c r="R69" s="164"/>
      <c r="S69" s="164"/>
      <c r="T69" s="164"/>
      <c r="U69" s="164"/>
    </row>
    <row r="70" spans="1:21" ht="12.75" customHeight="1" x14ac:dyDescent="0.35">
      <c r="A70" s="2">
        <v>1</v>
      </c>
      <c r="B70" s="2" t="s">
        <v>17</v>
      </c>
      <c r="C70" s="2" t="s">
        <v>76</v>
      </c>
      <c r="D70" s="2" t="s">
        <v>80</v>
      </c>
      <c r="E70" s="20">
        <v>1998381575</v>
      </c>
      <c r="F70" s="21">
        <v>0.48</v>
      </c>
      <c r="G70" s="22">
        <v>1</v>
      </c>
      <c r="H70" s="23">
        <v>0.77888000000000002</v>
      </c>
      <c r="Q70" s="164"/>
      <c r="R70" s="164"/>
      <c r="S70" s="164"/>
      <c r="T70" s="164"/>
      <c r="U70" s="164"/>
    </row>
    <row r="71" spans="1:21" ht="12.75" customHeight="1" x14ac:dyDescent="0.35">
      <c r="A71" s="2">
        <v>2</v>
      </c>
      <c r="B71" s="2" t="s">
        <v>94</v>
      </c>
      <c r="C71" s="2" t="s">
        <v>164</v>
      </c>
      <c r="D71" s="2" t="s">
        <v>259</v>
      </c>
      <c r="E71" s="20">
        <v>2574914954</v>
      </c>
      <c r="F71" s="21">
        <v>0.32</v>
      </c>
      <c r="G71" s="22">
        <v>1</v>
      </c>
      <c r="H71" s="23">
        <v>0.17266000000000001</v>
      </c>
      <c r="Q71" s="164"/>
      <c r="R71" s="164"/>
      <c r="S71" s="164"/>
      <c r="T71" s="164"/>
      <c r="U71" s="164"/>
    </row>
    <row r="72" spans="1:21" ht="12.75" customHeight="1" x14ac:dyDescent="0.35">
      <c r="A72" s="2">
        <v>3</v>
      </c>
      <c r="B72" s="2" t="s">
        <v>165</v>
      </c>
      <c r="C72" s="2" t="s">
        <v>166</v>
      </c>
      <c r="D72" s="2" t="s">
        <v>260</v>
      </c>
      <c r="E72" s="20">
        <v>209565147</v>
      </c>
      <c r="F72" s="21">
        <v>0.69</v>
      </c>
      <c r="G72" s="22">
        <v>1</v>
      </c>
      <c r="H72" s="23">
        <v>2.6450000000000001E-2</v>
      </c>
      <c r="Q72" s="164"/>
      <c r="R72" s="164"/>
      <c r="S72" s="164"/>
      <c r="T72" s="164"/>
      <c r="U72" s="164"/>
    </row>
    <row r="73" spans="1:21" ht="12.75" customHeight="1" x14ac:dyDescent="0.35">
      <c r="A73" s="2">
        <v>5</v>
      </c>
      <c r="B73" s="2" t="s">
        <v>167</v>
      </c>
      <c r="C73" s="2" t="s">
        <v>168</v>
      </c>
      <c r="D73" s="2" t="s">
        <v>261</v>
      </c>
      <c r="E73" s="20">
        <v>15514042</v>
      </c>
      <c r="F73" s="21">
        <v>0.28000000000000003</v>
      </c>
      <c r="G73" s="22">
        <v>1</v>
      </c>
      <c r="H73" s="23">
        <v>2.2020000000000001E-2</v>
      </c>
      <c r="Q73" s="164"/>
      <c r="R73" s="164"/>
      <c r="S73" s="164"/>
      <c r="T73" s="164"/>
      <c r="U73" s="164"/>
    </row>
    <row r="74" spans="1:21" ht="12.75" customHeight="1" x14ac:dyDescent="0.35">
      <c r="A74" s="3"/>
      <c r="B74" s="3"/>
      <c r="C74" s="3"/>
      <c r="D74" s="3"/>
      <c r="E74" s="24"/>
      <c r="F74" s="55"/>
      <c r="G74" s="80"/>
      <c r="H74" s="27"/>
      <c r="Q74" s="164"/>
      <c r="R74" s="164"/>
      <c r="S74" s="164"/>
      <c r="T74" s="164"/>
      <c r="U74" s="164"/>
    </row>
    <row r="75" spans="1:21" ht="14.25" customHeight="1" x14ac:dyDescent="0.35">
      <c r="A75" s="100" t="s">
        <v>169</v>
      </c>
      <c r="B75" s="57"/>
      <c r="C75" s="58"/>
      <c r="D75" s="100" t="s">
        <v>330</v>
      </c>
      <c r="E75" s="60"/>
      <c r="F75" s="61"/>
      <c r="G75" s="62"/>
      <c r="Q75" s="164"/>
      <c r="R75" s="164"/>
      <c r="S75" s="164"/>
      <c r="T75" s="164"/>
      <c r="U75" s="164"/>
    </row>
    <row r="76" spans="1:21" ht="14.25" customHeight="1" x14ac:dyDescent="0.35">
      <c r="A76" s="81" t="s">
        <v>331</v>
      </c>
      <c r="B76" s="57"/>
      <c r="C76" s="58"/>
      <c r="D76" s="59"/>
      <c r="E76" s="60"/>
      <c r="F76" s="61"/>
      <c r="G76" s="62"/>
      <c r="Q76" s="164"/>
      <c r="R76" s="164"/>
      <c r="S76" s="164"/>
      <c r="T76" s="164"/>
      <c r="U76" s="164"/>
    </row>
    <row r="77" spans="1:21" ht="26" x14ac:dyDescent="0.35">
      <c r="A77" s="18" t="s">
        <v>0</v>
      </c>
      <c r="B77" s="18" t="s">
        <v>29</v>
      </c>
      <c r="C77" s="18" t="s">
        <v>30</v>
      </c>
      <c r="D77" s="18" t="s">
        <v>31</v>
      </c>
      <c r="E77" s="19" t="s">
        <v>32</v>
      </c>
      <c r="F77" s="18" t="s">
        <v>33</v>
      </c>
      <c r="G77" s="18" t="s">
        <v>34</v>
      </c>
      <c r="H77" s="18" t="s">
        <v>1188</v>
      </c>
      <c r="Q77" s="164"/>
      <c r="R77" s="164"/>
      <c r="S77" s="164"/>
      <c r="T77" s="164"/>
      <c r="U77" s="164"/>
    </row>
    <row r="78" spans="1:21" ht="12.75" customHeight="1" x14ac:dyDescent="0.35">
      <c r="A78" s="2">
        <v>1</v>
      </c>
      <c r="B78" s="2" t="s">
        <v>26</v>
      </c>
      <c r="C78" s="2" t="s">
        <v>78</v>
      </c>
      <c r="D78" s="2" t="s">
        <v>82</v>
      </c>
      <c r="E78" s="20">
        <v>104400000000</v>
      </c>
      <c r="F78" s="21">
        <v>0.33</v>
      </c>
      <c r="G78" s="22">
        <v>0.23540230000000001</v>
      </c>
      <c r="H78" s="23">
        <v>0.15</v>
      </c>
      <c r="Q78" s="164"/>
      <c r="R78" s="164"/>
      <c r="S78" s="164"/>
      <c r="T78" s="164"/>
      <c r="U78" s="164"/>
    </row>
    <row r="79" spans="1:21" ht="12.75" customHeight="1" x14ac:dyDescent="0.35">
      <c r="A79" s="2">
        <v>2</v>
      </c>
      <c r="B79" s="2" t="s">
        <v>25</v>
      </c>
      <c r="C79" s="2" t="s">
        <v>170</v>
      </c>
      <c r="D79" s="2" t="s">
        <v>263</v>
      </c>
      <c r="E79" s="20">
        <v>426288813551</v>
      </c>
      <c r="F79" s="21">
        <v>0.19</v>
      </c>
      <c r="G79" s="22">
        <v>0.6351521</v>
      </c>
      <c r="H79" s="23">
        <v>0.15</v>
      </c>
      <c r="Q79" s="164"/>
      <c r="R79" s="164"/>
      <c r="S79" s="164"/>
      <c r="T79" s="164"/>
      <c r="U79" s="164"/>
    </row>
    <row r="80" spans="1:21" ht="12.75" customHeight="1" x14ac:dyDescent="0.35">
      <c r="A80" s="2">
        <v>3</v>
      </c>
      <c r="B80" s="2" t="s">
        <v>98</v>
      </c>
      <c r="C80" s="2" t="s">
        <v>171</v>
      </c>
      <c r="D80" s="2" t="s">
        <v>264</v>
      </c>
      <c r="E80" s="20">
        <v>1274665323063</v>
      </c>
      <c r="F80" s="21">
        <v>0.18</v>
      </c>
      <c r="G80" s="22">
        <v>0.87609309999999996</v>
      </c>
      <c r="H80" s="23">
        <v>0.15</v>
      </c>
      <c r="Q80" s="164"/>
      <c r="R80" s="164"/>
      <c r="S80" s="164"/>
      <c r="T80" s="164"/>
      <c r="U80" s="164"/>
    </row>
    <row r="81" spans="1:21" ht="12.75" customHeight="1" x14ac:dyDescent="0.35">
      <c r="A81" s="2">
        <v>4</v>
      </c>
      <c r="B81" s="2" t="s">
        <v>172</v>
      </c>
      <c r="C81" s="2" t="s">
        <v>173</v>
      </c>
      <c r="D81" s="2" t="s">
        <v>265</v>
      </c>
      <c r="E81" s="20">
        <v>63048706145</v>
      </c>
      <c r="F81" s="21">
        <v>0.16</v>
      </c>
      <c r="G81" s="22">
        <v>1</v>
      </c>
      <c r="H81" s="23">
        <v>0.12322</v>
      </c>
      <c r="Q81" s="164"/>
      <c r="R81" s="164"/>
      <c r="S81" s="164"/>
      <c r="T81" s="164"/>
      <c r="U81" s="164"/>
    </row>
    <row r="82" spans="1:21" ht="12.75" customHeight="1" x14ac:dyDescent="0.35">
      <c r="A82" s="2">
        <v>5</v>
      </c>
      <c r="B82" s="2" t="s">
        <v>174</v>
      </c>
      <c r="C82" s="2" t="s">
        <v>175</v>
      </c>
      <c r="D82" s="2" t="s">
        <v>266</v>
      </c>
      <c r="E82" s="20">
        <v>198827865141</v>
      </c>
      <c r="F82" s="21">
        <v>0.11</v>
      </c>
      <c r="G82" s="22">
        <v>1</v>
      </c>
      <c r="H82" s="23">
        <v>6.7790000000000003E-2</v>
      </c>
      <c r="Q82" s="164"/>
      <c r="R82" s="164"/>
      <c r="S82" s="164"/>
      <c r="T82" s="164"/>
      <c r="U82" s="164"/>
    </row>
    <row r="83" spans="1:21" ht="12.75" customHeight="1" x14ac:dyDescent="0.35">
      <c r="A83" s="2">
        <v>6</v>
      </c>
      <c r="B83" s="2" t="s">
        <v>176</v>
      </c>
      <c r="C83" s="2" t="s">
        <v>177</v>
      </c>
      <c r="D83" s="2" t="s">
        <v>267</v>
      </c>
      <c r="E83" s="20">
        <v>2075149384</v>
      </c>
      <c r="F83" s="21">
        <v>0.93</v>
      </c>
      <c r="G83" s="22">
        <v>1</v>
      </c>
      <c r="H83" s="23">
        <v>1.086E-2</v>
      </c>
      <c r="Q83" s="164"/>
      <c r="R83" s="164"/>
      <c r="S83" s="164"/>
      <c r="T83" s="164"/>
      <c r="U83" s="164"/>
    </row>
    <row r="84" spans="1:21" ht="12.75" customHeight="1" x14ac:dyDescent="0.35">
      <c r="A84" s="2">
        <v>7</v>
      </c>
      <c r="B84" s="2" t="s">
        <v>178</v>
      </c>
      <c r="C84" s="2" t="s">
        <v>179</v>
      </c>
      <c r="D84" s="2" t="s">
        <v>268</v>
      </c>
      <c r="E84" s="20">
        <v>39749359700</v>
      </c>
      <c r="F84" s="21">
        <v>0.15</v>
      </c>
      <c r="G84" s="22">
        <v>1</v>
      </c>
      <c r="H84" s="23">
        <v>5.0680000000000003E-2</v>
      </c>
      <c r="Q84" s="164"/>
      <c r="R84" s="164"/>
      <c r="S84" s="164"/>
      <c r="T84" s="164"/>
      <c r="U84" s="164"/>
    </row>
    <row r="85" spans="1:21" ht="12.75" customHeight="1" x14ac:dyDescent="0.35">
      <c r="A85" s="2">
        <v>8</v>
      </c>
      <c r="B85" s="2" t="s">
        <v>180</v>
      </c>
      <c r="C85" s="2" t="s">
        <v>181</v>
      </c>
      <c r="D85" s="2" t="s">
        <v>269</v>
      </c>
      <c r="E85" s="20">
        <v>35371898370</v>
      </c>
      <c r="F85" s="21">
        <v>0.25</v>
      </c>
      <c r="G85" s="22">
        <v>1</v>
      </c>
      <c r="H85" s="23">
        <v>4.5019999999999998E-2</v>
      </c>
      <c r="Q85" s="164"/>
      <c r="R85" s="164"/>
      <c r="S85" s="164"/>
      <c r="T85" s="164"/>
      <c r="U85" s="164"/>
    </row>
    <row r="86" spans="1:21" ht="12.75" customHeight="1" x14ac:dyDescent="0.35">
      <c r="A86" s="2">
        <v>9</v>
      </c>
      <c r="B86" s="2" t="s">
        <v>182</v>
      </c>
      <c r="C86" s="2" t="s">
        <v>183</v>
      </c>
      <c r="D86" s="2" t="s">
        <v>270</v>
      </c>
      <c r="E86" s="20">
        <v>110441160870</v>
      </c>
      <c r="F86" s="21">
        <v>0.23</v>
      </c>
      <c r="G86" s="22">
        <v>1</v>
      </c>
      <c r="H86" s="23">
        <v>4.0210000000000003E-2</v>
      </c>
      <c r="Q86" s="164"/>
      <c r="R86" s="164"/>
      <c r="S86" s="164"/>
      <c r="T86" s="164"/>
      <c r="U86" s="164"/>
    </row>
    <row r="87" spans="1:21" ht="12.75" customHeight="1" x14ac:dyDescent="0.35">
      <c r="A87" s="2">
        <v>10</v>
      </c>
      <c r="B87" s="2" t="s">
        <v>188</v>
      </c>
      <c r="C87" s="2" t="s">
        <v>189</v>
      </c>
      <c r="D87" s="2" t="s">
        <v>273</v>
      </c>
      <c r="E87" s="20">
        <v>112697817043</v>
      </c>
      <c r="F87" s="21">
        <v>0.27</v>
      </c>
      <c r="G87" s="22">
        <v>1</v>
      </c>
      <c r="H87" s="23">
        <v>3.9910000000000001E-2</v>
      </c>
      <c r="Q87" s="164"/>
      <c r="R87" s="164"/>
      <c r="S87" s="164"/>
      <c r="T87" s="164"/>
      <c r="U87" s="164"/>
    </row>
    <row r="88" spans="1:21" ht="12.75" customHeight="1" x14ac:dyDescent="0.35">
      <c r="A88" s="2">
        <v>11</v>
      </c>
      <c r="B88" s="2" t="s">
        <v>190</v>
      </c>
      <c r="C88" s="2" t="s">
        <v>191</v>
      </c>
      <c r="D88" s="2" t="s">
        <v>274</v>
      </c>
      <c r="E88" s="20">
        <v>3854341416571.4302</v>
      </c>
      <c r="F88" s="21">
        <v>0.19</v>
      </c>
      <c r="G88" s="22">
        <v>1</v>
      </c>
      <c r="H88" s="23">
        <v>2.9669999999999998E-2</v>
      </c>
      <c r="Q88" s="164"/>
      <c r="R88" s="164"/>
      <c r="S88" s="164"/>
      <c r="T88" s="164"/>
      <c r="U88" s="164"/>
    </row>
    <row r="89" spans="1:21" ht="12.75" customHeight="1" x14ac:dyDescent="0.35">
      <c r="A89" s="2">
        <v>12</v>
      </c>
      <c r="B89" s="2" t="s">
        <v>186</v>
      </c>
      <c r="C89" s="2" t="s">
        <v>187</v>
      </c>
      <c r="D89" s="2" t="s">
        <v>272</v>
      </c>
      <c r="E89" s="20">
        <v>93264311</v>
      </c>
      <c r="F89" s="21">
        <v>0.76</v>
      </c>
      <c r="G89" s="22">
        <v>1</v>
      </c>
      <c r="H89" s="23">
        <v>2.87E-2</v>
      </c>
      <c r="Q89" s="164"/>
      <c r="R89" s="164"/>
      <c r="S89" s="164"/>
      <c r="T89" s="164"/>
      <c r="U89" s="164"/>
    </row>
    <row r="90" spans="1:21" ht="12.75" customHeight="1" x14ac:dyDescent="0.35">
      <c r="A90" s="2">
        <v>13</v>
      </c>
      <c r="B90" s="2" t="s">
        <v>192</v>
      </c>
      <c r="C90" s="2" t="s">
        <v>193</v>
      </c>
      <c r="D90" s="2" t="s">
        <v>275</v>
      </c>
      <c r="E90" s="20">
        <v>4766807700</v>
      </c>
      <c r="F90" s="21">
        <v>0.08</v>
      </c>
      <c r="G90" s="22">
        <v>1</v>
      </c>
      <c r="H90" s="23">
        <v>2.112E-2</v>
      </c>
      <c r="Q90" s="164"/>
      <c r="R90" s="164"/>
      <c r="S90" s="164"/>
      <c r="T90" s="164"/>
      <c r="U90" s="164"/>
    </row>
    <row r="91" spans="1:21" ht="12.75" customHeight="1" x14ac:dyDescent="0.35">
      <c r="A91" s="2">
        <v>14</v>
      </c>
      <c r="B91" s="2" t="s">
        <v>194</v>
      </c>
      <c r="C91" s="2" t="s">
        <v>195</v>
      </c>
      <c r="D91" s="2" t="s">
        <v>276</v>
      </c>
      <c r="E91" s="20">
        <v>42217941468</v>
      </c>
      <c r="F91" s="21">
        <v>0.34</v>
      </c>
      <c r="G91" s="22">
        <v>1</v>
      </c>
      <c r="H91" s="23">
        <v>1.9519999999999999E-2</v>
      </c>
      <c r="Q91" s="164"/>
      <c r="R91" s="164"/>
      <c r="S91" s="164"/>
      <c r="T91" s="164"/>
      <c r="U91" s="164"/>
    </row>
    <row r="92" spans="1:21" ht="12.75" customHeight="1" x14ac:dyDescent="0.35">
      <c r="A92" s="2">
        <v>15</v>
      </c>
      <c r="B92" s="2" t="s">
        <v>196</v>
      </c>
      <c r="C92" s="2" t="s">
        <v>197</v>
      </c>
      <c r="D92" s="2" t="s">
        <v>277</v>
      </c>
      <c r="E92" s="20">
        <v>188307958732</v>
      </c>
      <c r="F92" s="21">
        <v>0.21</v>
      </c>
      <c r="G92" s="22">
        <v>1</v>
      </c>
      <c r="H92" s="23">
        <v>1.7520000000000001E-2</v>
      </c>
      <c r="Q92" s="164"/>
      <c r="R92" s="164"/>
      <c r="S92" s="164"/>
      <c r="T92" s="164"/>
      <c r="U92" s="164"/>
    </row>
    <row r="93" spans="1:21" ht="12.75" customHeight="1" x14ac:dyDescent="0.35">
      <c r="A93" s="2">
        <v>16</v>
      </c>
      <c r="B93" s="2" t="s">
        <v>198</v>
      </c>
      <c r="C93" s="2" t="s">
        <v>199</v>
      </c>
      <c r="D93" s="2" t="s">
        <v>278</v>
      </c>
      <c r="E93" s="20">
        <v>48707091574</v>
      </c>
      <c r="F93" s="21">
        <v>0.1</v>
      </c>
      <c r="G93" s="22">
        <v>1</v>
      </c>
      <c r="H93" s="23">
        <v>1.554E-2</v>
      </c>
      <c r="Q93" s="164"/>
      <c r="R93" s="164"/>
      <c r="S93" s="164"/>
      <c r="T93" s="164"/>
      <c r="U93" s="164"/>
    </row>
    <row r="94" spans="1:21" ht="12.75" customHeight="1" x14ac:dyDescent="0.35">
      <c r="A94" s="2">
        <v>17</v>
      </c>
      <c r="B94" s="2" t="s">
        <v>200</v>
      </c>
      <c r="C94" s="2" t="s">
        <v>201</v>
      </c>
      <c r="D94" s="2" t="s">
        <v>279</v>
      </c>
      <c r="E94" s="20">
        <v>87430485711</v>
      </c>
      <c r="F94" s="21">
        <v>0.13</v>
      </c>
      <c r="G94" s="22">
        <v>1</v>
      </c>
      <c r="H94" s="23">
        <v>8.8199999999999997E-3</v>
      </c>
      <c r="Q94" s="164"/>
      <c r="R94" s="164"/>
      <c r="S94" s="164"/>
      <c r="T94" s="164"/>
      <c r="U94" s="164"/>
    </row>
    <row r="95" spans="1:21" ht="12.75" customHeight="1" x14ac:dyDescent="0.35">
      <c r="A95" s="2">
        <v>18</v>
      </c>
      <c r="B95" s="2" t="s">
        <v>202</v>
      </c>
      <c r="C95" s="2" t="s">
        <v>203</v>
      </c>
      <c r="D95" s="2" t="s">
        <v>280</v>
      </c>
      <c r="E95" s="20">
        <v>95785923138</v>
      </c>
      <c r="F95" s="21">
        <v>0.3</v>
      </c>
      <c r="G95" s="22">
        <v>1</v>
      </c>
      <c r="H95" s="23">
        <v>8.3700000000000007E-3</v>
      </c>
      <c r="Q95" s="164"/>
      <c r="R95" s="164"/>
      <c r="S95" s="164"/>
      <c r="T95" s="164"/>
      <c r="U95" s="164"/>
    </row>
    <row r="96" spans="1:21" ht="12.75" customHeight="1" x14ac:dyDescent="0.35">
      <c r="A96" s="2">
        <v>19</v>
      </c>
      <c r="B96" s="2" t="s">
        <v>463</v>
      </c>
      <c r="C96" s="2" t="s">
        <v>464</v>
      </c>
      <c r="D96" s="2" t="s">
        <v>460</v>
      </c>
      <c r="E96" s="20">
        <v>17223107804</v>
      </c>
      <c r="F96" s="21">
        <v>0.08</v>
      </c>
      <c r="G96" s="22">
        <v>1</v>
      </c>
      <c r="H96" s="23">
        <v>8.3400000000000002E-3</v>
      </c>
      <c r="Q96" s="164"/>
      <c r="R96" s="164"/>
      <c r="S96" s="164"/>
      <c r="T96" s="164"/>
      <c r="U96" s="164"/>
    </row>
    <row r="97" spans="1:21" ht="12.75" customHeight="1" x14ac:dyDescent="0.35">
      <c r="A97" s="2">
        <v>20</v>
      </c>
      <c r="B97" s="2" t="s">
        <v>378</v>
      </c>
      <c r="C97" s="2" t="s">
        <v>379</v>
      </c>
      <c r="D97" s="2" t="s">
        <v>373</v>
      </c>
      <c r="E97" s="20">
        <v>1357945609114</v>
      </c>
      <c r="F97" s="21">
        <v>0.2</v>
      </c>
      <c r="G97" s="22">
        <v>1</v>
      </c>
      <c r="H97" s="23">
        <v>7.7299999999999999E-3</v>
      </c>
      <c r="Q97" s="164"/>
      <c r="R97" s="164"/>
      <c r="S97" s="164"/>
      <c r="T97" s="164"/>
      <c r="U97" s="164"/>
    </row>
    <row r="98" spans="1:21" ht="12.75" customHeight="1" x14ac:dyDescent="0.35">
      <c r="A98" s="2">
        <v>21</v>
      </c>
      <c r="B98" s="2" t="s">
        <v>374</v>
      </c>
      <c r="C98" s="2" t="s">
        <v>375</v>
      </c>
      <c r="D98" s="2" t="s">
        <v>371</v>
      </c>
      <c r="E98" s="20">
        <v>69039057177</v>
      </c>
      <c r="F98" s="21">
        <v>0.35</v>
      </c>
      <c r="G98" s="22">
        <v>1</v>
      </c>
      <c r="H98" s="23">
        <v>6.9800000000000001E-3</v>
      </c>
      <c r="Q98" s="164"/>
      <c r="R98" s="164"/>
      <c r="S98" s="164"/>
      <c r="T98" s="164"/>
      <c r="U98" s="164"/>
    </row>
    <row r="99" spans="1:21" ht="14.25" customHeight="1" x14ac:dyDescent="0.35">
      <c r="A99" s="51"/>
      <c r="B99" s="63"/>
      <c r="C99" s="71"/>
      <c r="D99" s="54"/>
      <c r="E99" s="55"/>
      <c r="F99" s="56"/>
      <c r="G99" s="27"/>
      <c r="Q99" s="164"/>
      <c r="R99" s="164"/>
      <c r="S99" s="164"/>
      <c r="T99" s="164"/>
      <c r="U99" s="164"/>
    </row>
    <row r="100" spans="1:21" ht="14.25" customHeight="1" x14ac:dyDescent="0.35">
      <c r="A100" s="51"/>
      <c r="B100" s="63" t="s">
        <v>66</v>
      </c>
      <c r="C100" s="71"/>
      <c r="D100" s="54"/>
      <c r="E100" s="55"/>
      <c r="F100" s="56"/>
      <c r="G100" s="27"/>
      <c r="Q100" s="164"/>
      <c r="R100" s="164"/>
      <c r="S100" s="164"/>
      <c r="T100" s="164"/>
      <c r="U100" s="164"/>
    </row>
    <row r="101" spans="1:21" ht="14.25" customHeight="1" x14ac:dyDescent="0.35">
      <c r="A101" s="51"/>
      <c r="B101" s="63" t="s">
        <v>378</v>
      </c>
      <c r="C101" s="71" t="s">
        <v>379</v>
      </c>
      <c r="D101" s="54" t="s">
        <v>373</v>
      </c>
      <c r="E101" s="55"/>
      <c r="F101" s="56"/>
      <c r="G101" s="27"/>
      <c r="Q101" s="164"/>
      <c r="R101" s="164"/>
      <c r="S101" s="164"/>
      <c r="T101" s="164"/>
      <c r="U101" s="164"/>
    </row>
    <row r="102" spans="1:21" ht="14.25" customHeight="1" x14ac:dyDescent="0.35">
      <c r="A102" s="51"/>
      <c r="B102" s="63" t="s">
        <v>374</v>
      </c>
      <c r="C102" s="71" t="s">
        <v>375</v>
      </c>
      <c r="D102" s="54" t="s">
        <v>371</v>
      </c>
      <c r="E102" s="55"/>
      <c r="F102" s="56"/>
      <c r="G102" s="27"/>
      <c r="Q102" s="164"/>
      <c r="R102" s="164"/>
      <c r="S102" s="164"/>
      <c r="T102" s="164"/>
      <c r="U102" s="164"/>
    </row>
    <row r="103" spans="1:21" ht="14.25" customHeight="1" x14ac:dyDescent="0.35">
      <c r="A103" s="43"/>
      <c r="B103" s="40"/>
      <c r="C103" s="71"/>
      <c r="D103" s="71"/>
      <c r="E103" s="71"/>
      <c r="F103" s="64"/>
      <c r="G103" s="67"/>
      <c r="Q103" s="164"/>
      <c r="R103" s="164"/>
      <c r="S103" s="164"/>
      <c r="T103" s="164"/>
      <c r="U103" s="164"/>
    </row>
    <row r="104" spans="1:21" ht="30.75" customHeight="1" x14ac:dyDescent="0.35">
      <c r="A104" s="420" t="s">
        <v>206</v>
      </c>
      <c r="B104" s="423"/>
      <c r="C104" s="423"/>
      <c r="D104" s="109" t="s">
        <v>332</v>
      </c>
      <c r="E104" s="69"/>
      <c r="F104" s="70"/>
      <c r="G104" s="67"/>
      <c r="Q104" s="164"/>
      <c r="R104" s="164"/>
      <c r="S104" s="164"/>
      <c r="T104" s="164"/>
      <c r="U104" s="164"/>
    </row>
    <row r="105" spans="1:21" ht="14.25" customHeight="1" x14ac:dyDescent="0.35">
      <c r="A105" s="104" t="s">
        <v>333</v>
      </c>
      <c r="B105" s="52"/>
      <c r="C105" s="65"/>
      <c r="D105" s="68"/>
      <c r="E105" s="69"/>
      <c r="F105" s="70"/>
      <c r="G105" s="67"/>
      <c r="Q105" s="164"/>
      <c r="R105" s="164"/>
      <c r="S105" s="164"/>
      <c r="T105" s="164"/>
      <c r="U105" s="164"/>
    </row>
    <row r="106" spans="1:21" ht="26" x14ac:dyDescent="0.35">
      <c r="A106" s="18" t="s">
        <v>0</v>
      </c>
      <c r="B106" s="18" t="s">
        <v>29</v>
      </c>
      <c r="C106" s="18" t="s">
        <v>30</v>
      </c>
      <c r="D106" s="18" t="s">
        <v>31</v>
      </c>
      <c r="E106" s="19" t="s">
        <v>32</v>
      </c>
      <c r="F106" s="18" t="s">
        <v>33</v>
      </c>
      <c r="G106" s="18" t="s">
        <v>34</v>
      </c>
      <c r="H106" s="18" t="s">
        <v>1188</v>
      </c>
      <c r="Q106" s="164"/>
      <c r="R106" s="164"/>
      <c r="S106" s="164"/>
      <c r="T106" s="164"/>
      <c r="U106" s="164"/>
    </row>
    <row r="107" spans="1:21" ht="12.5" x14ac:dyDescent="0.35">
      <c r="A107" s="2">
        <v>1</v>
      </c>
      <c r="B107" s="2" t="s">
        <v>6</v>
      </c>
      <c r="C107" s="2" t="s">
        <v>73</v>
      </c>
      <c r="D107" s="2" t="s">
        <v>53</v>
      </c>
      <c r="E107" s="20">
        <v>21586948000</v>
      </c>
      <c r="F107" s="21">
        <v>0.48</v>
      </c>
      <c r="G107" s="22">
        <v>3.1528800000000003E-2</v>
      </c>
      <c r="H107" s="23">
        <v>0.23050999999999999</v>
      </c>
      <c r="Q107" s="164"/>
      <c r="R107" s="164"/>
      <c r="S107" s="164"/>
      <c r="T107" s="164"/>
      <c r="U107" s="164"/>
    </row>
    <row r="108" spans="1:21" ht="12.5" x14ac:dyDescent="0.35">
      <c r="A108" s="2">
        <v>2</v>
      </c>
      <c r="B108" s="2" t="s">
        <v>96</v>
      </c>
      <c r="C108" s="2" t="s">
        <v>207</v>
      </c>
      <c r="D108" s="2" t="s">
        <v>97</v>
      </c>
      <c r="E108" s="20">
        <v>1000000000</v>
      </c>
      <c r="F108" s="21">
        <v>1</v>
      </c>
      <c r="G108" s="22">
        <v>3.1528800000000003E-2</v>
      </c>
      <c r="H108" s="23">
        <v>1.949E-2</v>
      </c>
      <c r="Q108" s="164"/>
      <c r="R108" s="164"/>
      <c r="S108" s="164"/>
      <c r="T108" s="164"/>
      <c r="U108" s="164"/>
    </row>
    <row r="109" spans="1:21" ht="12.5" x14ac:dyDescent="0.35">
      <c r="A109" s="2">
        <v>3</v>
      </c>
      <c r="B109" s="2" t="s">
        <v>15</v>
      </c>
      <c r="C109" s="2" t="s">
        <v>75</v>
      </c>
      <c r="D109" s="2" t="s">
        <v>89</v>
      </c>
      <c r="E109" s="20">
        <v>12960541337338</v>
      </c>
      <c r="F109" s="21">
        <v>0.27</v>
      </c>
      <c r="G109" s="22">
        <v>0.44512580000000002</v>
      </c>
      <c r="H109" s="23">
        <v>0.25</v>
      </c>
      <c r="Q109" s="164"/>
      <c r="R109" s="164"/>
      <c r="S109" s="164"/>
      <c r="T109" s="164"/>
      <c r="U109" s="164"/>
    </row>
    <row r="110" spans="1:21" ht="12.5" x14ac:dyDescent="0.35">
      <c r="A110" s="2">
        <v>4</v>
      </c>
      <c r="B110" s="2" t="s">
        <v>24</v>
      </c>
      <c r="C110" s="2" t="s">
        <v>70</v>
      </c>
      <c r="D110" s="2" t="s">
        <v>61</v>
      </c>
      <c r="E110" s="20">
        <v>2276401458</v>
      </c>
      <c r="F110" s="21">
        <v>0.57999999999999996</v>
      </c>
      <c r="G110" s="22">
        <v>0.49818410000000002</v>
      </c>
      <c r="H110" s="23">
        <v>0.25</v>
      </c>
      <c r="Q110" s="164"/>
      <c r="R110" s="164"/>
      <c r="S110" s="164"/>
      <c r="T110" s="164"/>
      <c r="U110" s="164"/>
    </row>
    <row r="111" spans="1:21" ht="12.5" x14ac:dyDescent="0.35">
      <c r="A111" s="2">
        <v>5</v>
      </c>
      <c r="B111" s="2" t="s">
        <v>210</v>
      </c>
      <c r="C111" s="2" t="s">
        <v>211</v>
      </c>
      <c r="D111" s="2" t="s">
        <v>282</v>
      </c>
      <c r="E111" s="20">
        <v>111637791</v>
      </c>
      <c r="F111" s="21">
        <v>0.28999999999999998</v>
      </c>
      <c r="G111" s="22">
        <v>1</v>
      </c>
      <c r="H111" s="23">
        <v>0.10083</v>
      </c>
      <c r="Q111" s="164"/>
      <c r="R111" s="164"/>
      <c r="S111" s="164"/>
      <c r="T111" s="164"/>
      <c r="U111" s="164"/>
    </row>
    <row r="112" spans="1:21" ht="12.5" x14ac:dyDescent="0.35">
      <c r="A112" s="2">
        <v>6</v>
      </c>
      <c r="B112" s="2" t="s">
        <v>208</v>
      </c>
      <c r="C112" s="2" t="s">
        <v>209</v>
      </c>
      <c r="D112" s="2" t="s">
        <v>281</v>
      </c>
      <c r="E112" s="20">
        <v>27079709866</v>
      </c>
      <c r="F112" s="21">
        <v>0.18</v>
      </c>
      <c r="G112" s="22">
        <v>1</v>
      </c>
      <c r="H112" s="23">
        <v>9.4479999999999995E-2</v>
      </c>
      <c r="Q112" s="164"/>
      <c r="R112" s="164"/>
      <c r="S112" s="164"/>
      <c r="T112" s="164"/>
      <c r="U112" s="164"/>
    </row>
    <row r="113" spans="1:21" ht="12.5" x14ac:dyDescent="0.35">
      <c r="A113" s="2">
        <v>7</v>
      </c>
      <c r="B113" s="2" t="s">
        <v>212</v>
      </c>
      <c r="C113" s="2" t="s">
        <v>213</v>
      </c>
      <c r="D113" s="2" t="s">
        <v>283</v>
      </c>
      <c r="E113" s="20">
        <v>499554000</v>
      </c>
      <c r="F113" s="21">
        <v>0.36</v>
      </c>
      <c r="G113" s="22">
        <v>1</v>
      </c>
      <c r="H113" s="23">
        <v>3.211E-2</v>
      </c>
      <c r="Q113" s="164"/>
      <c r="R113" s="164"/>
      <c r="S113" s="164"/>
      <c r="T113" s="164"/>
      <c r="U113" s="164"/>
    </row>
    <row r="114" spans="1:21" ht="37.5" x14ac:dyDescent="0.35">
      <c r="A114" s="2">
        <v>8</v>
      </c>
      <c r="B114" s="2" t="s">
        <v>214</v>
      </c>
      <c r="C114" s="2" t="s">
        <v>215</v>
      </c>
      <c r="D114" s="2" t="s">
        <v>284</v>
      </c>
      <c r="E114" s="20">
        <v>46709621</v>
      </c>
      <c r="F114" s="21">
        <v>0.52</v>
      </c>
      <c r="G114" s="22">
        <v>0.25</v>
      </c>
      <c r="H114" s="23">
        <v>2.2579999999999999E-2</v>
      </c>
      <c r="Q114" s="164"/>
      <c r="R114" s="164"/>
      <c r="S114" s="164"/>
      <c r="T114" s="164"/>
      <c r="U114" s="164"/>
    </row>
    <row r="115" spans="1:21" ht="12.5" x14ac:dyDescent="0.35">
      <c r="A115" s="3"/>
      <c r="B115" s="3"/>
      <c r="C115" s="3"/>
      <c r="D115" s="3"/>
      <c r="E115" s="24"/>
      <c r="F115" s="55"/>
      <c r="G115" s="80"/>
      <c r="H115" s="27"/>
      <c r="Q115" s="164"/>
      <c r="R115" s="164"/>
      <c r="S115" s="164"/>
      <c r="T115" s="164"/>
      <c r="U115" s="164"/>
    </row>
    <row r="116" spans="1:21" ht="14.25" customHeight="1" x14ac:dyDescent="0.35">
      <c r="A116" s="111" t="s">
        <v>218</v>
      </c>
      <c r="B116" s="112"/>
      <c r="C116" s="113"/>
      <c r="D116" s="114" t="s">
        <v>334</v>
      </c>
      <c r="E116" s="46"/>
      <c r="F116" s="45"/>
      <c r="G116" s="47"/>
      <c r="Q116" s="164"/>
      <c r="R116" s="164"/>
      <c r="S116" s="164"/>
      <c r="T116" s="164"/>
      <c r="U116" s="164"/>
    </row>
    <row r="117" spans="1:21" ht="14.25" customHeight="1" x14ac:dyDescent="0.35">
      <c r="A117" s="110" t="s">
        <v>335</v>
      </c>
      <c r="B117" s="40"/>
      <c r="C117" s="41"/>
      <c r="D117" s="41"/>
      <c r="E117" s="48"/>
      <c r="F117" s="41"/>
      <c r="G117" s="42"/>
      <c r="Q117" s="164"/>
      <c r="R117" s="164"/>
      <c r="S117" s="164"/>
      <c r="T117" s="164"/>
      <c r="U117" s="164"/>
    </row>
    <row r="118" spans="1:21" ht="26" x14ac:dyDescent="0.35">
      <c r="A118" s="18" t="s">
        <v>0</v>
      </c>
      <c r="B118" s="18" t="s">
        <v>29</v>
      </c>
      <c r="C118" s="18" t="s">
        <v>30</v>
      </c>
      <c r="D118" s="18" t="s">
        <v>31</v>
      </c>
      <c r="E118" s="19" t="s">
        <v>32</v>
      </c>
      <c r="F118" s="18" t="s">
        <v>33</v>
      </c>
      <c r="G118" s="18" t="s">
        <v>34</v>
      </c>
      <c r="H118" s="18" t="s">
        <v>1188</v>
      </c>
      <c r="Q118" s="164"/>
      <c r="R118" s="164"/>
      <c r="S118" s="164"/>
      <c r="T118" s="164"/>
      <c r="U118" s="164"/>
    </row>
    <row r="119" spans="1:21" ht="14.25" customHeight="1" x14ac:dyDescent="0.35">
      <c r="A119" s="2">
        <v>1</v>
      </c>
      <c r="B119" s="2" t="s">
        <v>219</v>
      </c>
      <c r="C119" s="2" t="s">
        <v>220</v>
      </c>
      <c r="D119" s="2" t="s">
        <v>286</v>
      </c>
      <c r="E119" s="49">
        <v>1110616299</v>
      </c>
      <c r="F119" s="21">
        <v>0.45</v>
      </c>
      <c r="G119" s="50">
        <v>1</v>
      </c>
      <c r="H119" s="23">
        <v>0.68589</v>
      </c>
      <c r="Q119" s="164"/>
      <c r="R119" s="164"/>
      <c r="S119" s="164"/>
      <c r="T119" s="164"/>
      <c r="U119" s="164"/>
    </row>
    <row r="120" spans="1:21" ht="14.25" customHeight="1" x14ac:dyDescent="0.35">
      <c r="A120" s="2">
        <v>2</v>
      </c>
      <c r="B120" s="2" t="s">
        <v>221</v>
      </c>
      <c r="C120" s="2" t="s">
        <v>222</v>
      </c>
      <c r="D120" s="2" t="s">
        <v>287</v>
      </c>
      <c r="E120" s="49">
        <v>19259815400</v>
      </c>
      <c r="F120" s="21">
        <v>0.18</v>
      </c>
      <c r="G120" s="50">
        <v>1</v>
      </c>
      <c r="H120" s="23">
        <v>0.25622</v>
      </c>
      <c r="Q120" s="164"/>
      <c r="R120" s="164"/>
      <c r="S120" s="164"/>
      <c r="T120" s="164"/>
      <c r="U120" s="164"/>
    </row>
    <row r="121" spans="1:21" ht="14.25" customHeight="1" x14ac:dyDescent="0.35">
      <c r="A121" s="2">
        <v>3</v>
      </c>
      <c r="B121" s="2" t="s">
        <v>223</v>
      </c>
      <c r="C121" s="2" t="s">
        <v>224</v>
      </c>
      <c r="D121" s="2" t="s">
        <v>288</v>
      </c>
      <c r="E121" s="49">
        <v>2951250000</v>
      </c>
      <c r="F121" s="21">
        <v>0.22</v>
      </c>
      <c r="G121" s="50">
        <v>1</v>
      </c>
      <c r="H121" s="23">
        <v>3.1859999999999999E-2</v>
      </c>
      <c r="Q121" s="164"/>
      <c r="R121" s="164"/>
      <c r="S121" s="164"/>
      <c r="T121" s="164"/>
      <c r="U121" s="164"/>
    </row>
    <row r="122" spans="1:21" ht="14.25" customHeight="1" x14ac:dyDescent="0.35">
      <c r="A122" s="2">
        <v>4</v>
      </c>
      <c r="B122" s="2" t="s">
        <v>225</v>
      </c>
      <c r="C122" s="2" t="s">
        <v>226</v>
      </c>
      <c r="D122" s="2" t="s">
        <v>289</v>
      </c>
      <c r="E122" s="49">
        <v>67597000</v>
      </c>
      <c r="F122" s="21">
        <v>0.16</v>
      </c>
      <c r="G122" s="50">
        <v>1</v>
      </c>
      <c r="H122" s="23">
        <v>2.6020000000000001E-2</v>
      </c>
      <c r="Q122" s="164"/>
      <c r="R122" s="164"/>
      <c r="S122" s="164"/>
      <c r="T122" s="164"/>
      <c r="U122" s="164"/>
    </row>
    <row r="123" spans="1:21" ht="14.25" customHeight="1" x14ac:dyDescent="0.35">
      <c r="A123" s="51"/>
      <c r="B123" s="72"/>
      <c r="C123" s="53"/>
      <c r="D123" s="54"/>
      <c r="E123" s="55"/>
      <c r="F123" s="56"/>
      <c r="G123" s="27"/>
    </row>
    <row r="124" spans="1:21" ht="14.25" customHeight="1" x14ac:dyDescent="0.35">
      <c r="A124" s="51"/>
      <c r="B124" s="63"/>
      <c r="C124" s="53"/>
      <c r="D124" s="54"/>
      <c r="E124" s="55"/>
      <c r="F124" s="56"/>
      <c r="G124" s="27"/>
    </row>
    <row r="125" spans="1:21" ht="14.25" customHeight="1" x14ac:dyDescent="0.35">
      <c r="A125" s="51"/>
      <c r="B125" s="63"/>
      <c r="C125" s="53"/>
      <c r="D125" s="54"/>
      <c r="E125" s="55"/>
      <c r="F125" s="56"/>
      <c r="G125" s="27"/>
    </row>
  </sheetData>
  <mergeCells count="3">
    <mergeCell ref="A43:C43"/>
    <mergeCell ref="A51:C51"/>
    <mergeCell ref="A104:C104"/>
  </mergeCells>
  <pageMargins left="0.19685039370078741" right="0.19685039370078741" top="0.31496062992125984" bottom="0.23622047244094491" header="0.31496062992125984" footer="0.23622047244094491"/>
  <pageSetup paperSize="9" scale="86"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U133"/>
  <sheetViews>
    <sheetView topLeftCell="A106" zoomScaleNormal="100" workbookViewId="0">
      <selection activeCell="D30" sqref="D30"/>
    </sheetView>
  </sheetViews>
  <sheetFormatPr defaultColWidth="9.1796875" defaultRowHeight="14.25" customHeight="1" x14ac:dyDescent="0.35"/>
  <cols>
    <col min="1" max="1" width="4.453125" style="4" customWidth="1"/>
    <col min="2" max="2" width="9.1796875" style="4" customWidth="1"/>
    <col min="3" max="3" width="44.453125" style="162" customWidth="1"/>
    <col min="4" max="4" width="48.81640625" style="162" customWidth="1"/>
    <col min="5" max="5" width="19.1796875" style="4" customWidth="1"/>
    <col min="6" max="6" width="10.81640625" style="4" customWidth="1"/>
    <col min="7" max="7" width="12.81640625" style="4" customWidth="1"/>
    <col min="8" max="8" width="13.1796875" style="4" customWidth="1"/>
    <col min="9" max="9" width="18" style="4" customWidth="1"/>
    <col min="10" max="16384" width="9.1796875" style="4"/>
  </cols>
  <sheetData>
    <row r="1" spans="1:16" ht="14.25" customHeight="1" x14ac:dyDescent="0.35">
      <c r="C1" s="12" t="s">
        <v>63</v>
      </c>
      <c r="D1" s="13" t="s">
        <v>62</v>
      </c>
    </row>
    <row r="2" spans="1:16" ht="14.25" customHeight="1" thickBot="1" x14ac:dyDescent="0.4">
      <c r="C2" s="14">
        <v>43273</v>
      </c>
      <c r="D2" s="15">
        <v>43363</v>
      </c>
    </row>
    <row r="3" spans="1:16" ht="14.25" customHeight="1" x14ac:dyDescent="0.35">
      <c r="C3" s="75"/>
      <c r="D3" s="76"/>
    </row>
    <row r="4" spans="1:16" ht="14.25" customHeight="1" x14ac:dyDescent="0.35">
      <c r="A4" s="86" t="s">
        <v>99</v>
      </c>
      <c r="B4" s="87"/>
      <c r="C4" s="88"/>
      <c r="D4" s="89" t="s">
        <v>291</v>
      </c>
    </row>
    <row r="5" spans="1:16" ht="14.25" customHeight="1" x14ac:dyDescent="0.35">
      <c r="A5" s="83" t="s">
        <v>292</v>
      </c>
      <c r="B5" s="84"/>
      <c r="C5" s="85"/>
      <c r="D5" s="82"/>
      <c r="E5" s="17"/>
      <c r="F5" s="17"/>
      <c r="G5" s="17"/>
      <c r="H5" s="17"/>
    </row>
    <row r="6" spans="1:16" s="162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1177</v>
      </c>
      <c r="I6" s="4"/>
    </row>
    <row r="7" spans="1:16" s="162" customFormat="1" ht="12.5" x14ac:dyDescent="0.35">
      <c r="A7" s="2">
        <v>1</v>
      </c>
      <c r="B7" s="2" t="s">
        <v>5</v>
      </c>
      <c r="C7" s="2" t="s">
        <v>72</v>
      </c>
      <c r="D7" s="2" t="s">
        <v>85</v>
      </c>
      <c r="E7" s="20">
        <v>850563255</v>
      </c>
      <c r="F7" s="21">
        <v>0.46</v>
      </c>
      <c r="G7" s="22">
        <v>0.16004270000000001</v>
      </c>
      <c r="H7" s="23">
        <v>0.15</v>
      </c>
      <c r="I7" s="4"/>
    </row>
    <row r="8" spans="1:16" s="162" customFormat="1" ht="12.5" x14ac:dyDescent="0.35">
      <c r="A8" s="2">
        <v>2</v>
      </c>
      <c r="B8" s="2" t="s">
        <v>4</v>
      </c>
      <c r="C8" s="2" t="s">
        <v>71</v>
      </c>
      <c r="D8" s="2" t="s">
        <v>84</v>
      </c>
      <c r="E8" s="20">
        <v>23673512900</v>
      </c>
      <c r="F8" s="21">
        <v>0.46</v>
      </c>
      <c r="G8" s="22">
        <v>0.16691320000000001</v>
      </c>
      <c r="H8" s="23">
        <v>0.15</v>
      </c>
      <c r="I8" s="4"/>
    </row>
    <row r="9" spans="1:16" s="162" customFormat="1" ht="12.5" x14ac:dyDescent="0.35">
      <c r="A9" s="2">
        <v>3</v>
      </c>
      <c r="B9" s="2" t="s">
        <v>14</v>
      </c>
      <c r="C9" s="2" t="s">
        <v>90</v>
      </c>
      <c r="D9" s="2" t="s">
        <v>57</v>
      </c>
      <c r="E9" s="20">
        <v>3036306000</v>
      </c>
      <c r="F9" s="21">
        <v>0.27</v>
      </c>
      <c r="G9" s="22">
        <v>0.38355030000000001</v>
      </c>
      <c r="H9" s="23">
        <v>0.15</v>
      </c>
      <c r="I9" s="4"/>
    </row>
    <row r="10" spans="1:16" s="162" customFormat="1" ht="12.75" customHeight="1" x14ac:dyDescent="0.35">
      <c r="A10" s="2">
        <v>4</v>
      </c>
      <c r="B10" s="2" t="s">
        <v>18</v>
      </c>
      <c r="C10" s="2" t="s">
        <v>83</v>
      </c>
      <c r="D10" s="2" t="s">
        <v>86</v>
      </c>
      <c r="E10" s="20">
        <v>2178690700</v>
      </c>
      <c r="F10" s="21">
        <v>0.32</v>
      </c>
      <c r="G10" s="22">
        <v>0.49519920000000001</v>
      </c>
      <c r="H10" s="23">
        <v>0.13095999999999999</v>
      </c>
      <c r="I10" s="4"/>
    </row>
    <row r="11" spans="1:16" s="162" customFormat="1" ht="12.5" x14ac:dyDescent="0.35">
      <c r="A11" s="2">
        <v>5</v>
      </c>
      <c r="B11" s="2" t="s">
        <v>100</v>
      </c>
      <c r="C11" s="2" t="s">
        <v>101</v>
      </c>
      <c r="D11" s="2" t="s">
        <v>229</v>
      </c>
      <c r="E11" s="20">
        <v>147508500</v>
      </c>
      <c r="F11" s="21">
        <v>1</v>
      </c>
      <c r="G11" s="22">
        <v>0.49519920000000001</v>
      </c>
      <c r="H11" s="23">
        <v>1.9040000000000001E-2</v>
      </c>
      <c r="I11" s="4"/>
    </row>
    <row r="12" spans="1:16" s="162" customFormat="1" ht="12.5" x14ac:dyDescent="0.35">
      <c r="A12" s="2">
        <v>6</v>
      </c>
      <c r="B12" s="2" t="s">
        <v>16</v>
      </c>
      <c r="C12" s="2" t="s">
        <v>87</v>
      </c>
      <c r="D12" s="2" t="s">
        <v>58</v>
      </c>
      <c r="E12" s="20">
        <v>10598177817</v>
      </c>
      <c r="F12" s="21">
        <v>0.11</v>
      </c>
      <c r="G12" s="22">
        <v>0.58675449999999996</v>
      </c>
      <c r="H12" s="23">
        <v>0.15</v>
      </c>
      <c r="I12" s="4"/>
    </row>
    <row r="13" spans="1:16" s="162" customFormat="1" ht="12.5" x14ac:dyDescent="0.35">
      <c r="A13" s="2">
        <v>7</v>
      </c>
      <c r="B13" s="2" t="s">
        <v>10</v>
      </c>
      <c r="C13" s="2" t="s">
        <v>11</v>
      </c>
      <c r="D13" s="2" t="s">
        <v>55</v>
      </c>
      <c r="E13" s="20">
        <v>35725994705</v>
      </c>
      <c r="F13" s="21">
        <v>0.25</v>
      </c>
      <c r="G13" s="22">
        <v>0.61711870000000002</v>
      </c>
      <c r="H13" s="23">
        <v>8.9810000000000001E-2</v>
      </c>
      <c r="I13" s="4"/>
    </row>
    <row r="14" spans="1:16" s="162" customFormat="1" ht="12.5" x14ac:dyDescent="0.35">
      <c r="A14" s="2">
        <v>8</v>
      </c>
      <c r="B14" s="2" t="s">
        <v>12</v>
      </c>
      <c r="C14" s="2" t="s">
        <v>13</v>
      </c>
      <c r="D14" s="2" t="s">
        <v>56</v>
      </c>
      <c r="E14" s="20">
        <v>7701998235</v>
      </c>
      <c r="F14" s="21">
        <v>0.73</v>
      </c>
      <c r="G14" s="22">
        <v>0.61711870000000002</v>
      </c>
      <c r="H14" s="23">
        <v>6.019E-2</v>
      </c>
      <c r="I14" s="4"/>
    </row>
    <row r="15" spans="1:16" s="162" customFormat="1" ht="12.5" x14ac:dyDescent="0.35">
      <c r="A15" s="2">
        <v>9</v>
      </c>
      <c r="B15" s="2" t="s">
        <v>19</v>
      </c>
      <c r="C15" s="2" t="s">
        <v>88</v>
      </c>
      <c r="D15" s="2" t="s">
        <v>68</v>
      </c>
      <c r="E15" s="20">
        <v>1554875</v>
      </c>
      <c r="F15" s="21">
        <v>0.32</v>
      </c>
      <c r="G15" s="22">
        <v>1</v>
      </c>
      <c r="H15" s="23">
        <v>4.8309999999999999E-2</v>
      </c>
      <c r="I15" s="4"/>
    </row>
    <row r="16" spans="1:16" s="162" customFormat="1" ht="12.5" x14ac:dyDescent="0.35">
      <c r="A16" s="2">
        <v>10</v>
      </c>
      <c r="B16" s="2" t="s">
        <v>104</v>
      </c>
      <c r="C16" s="2" t="s">
        <v>105</v>
      </c>
      <c r="D16" s="2" t="s">
        <v>231</v>
      </c>
      <c r="E16" s="20">
        <v>29788012</v>
      </c>
      <c r="F16" s="21">
        <v>0.63</v>
      </c>
      <c r="G16" s="22">
        <v>1</v>
      </c>
      <c r="H16" s="23">
        <v>1.857E-2</v>
      </c>
      <c r="I16" s="4"/>
      <c r="J16" s="4"/>
      <c r="K16" s="4"/>
      <c r="L16" s="4"/>
      <c r="M16" s="4"/>
      <c r="N16" s="4"/>
      <c r="O16" s="4"/>
      <c r="P16" s="4"/>
    </row>
    <row r="17" spans="1:21" s="162" customFormat="1" ht="12.5" x14ac:dyDescent="0.35">
      <c r="A17" s="2">
        <v>11</v>
      </c>
      <c r="B17" s="2" t="s">
        <v>102</v>
      </c>
      <c r="C17" s="2" t="s">
        <v>103</v>
      </c>
      <c r="D17" s="2" t="s">
        <v>230</v>
      </c>
      <c r="E17" s="20">
        <v>294120000</v>
      </c>
      <c r="F17" s="21">
        <v>0.2</v>
      </c>
      <c r="G17" s="22">
        <v>1</v>
      </c>
      <c r="H17" s="23">
        <v>1.856E-2</v>
      </c>
      <c r="I17" s="4"/>
      <c r="J17" s="4"/>
      <c r="K17" s="4"/>
      <c r="L17" s="4"/>
      <c r="M17" s="4"/>
      <c r="N17" s="4"/>
      <c r="O17" s="4"/>
      <c r="P17" s="4"/>
    </row>
    <row r="18" spans="1:21" s="162" customFormat="1" ht="12.5" x14ac:dyDescent="0.35">
      <c r="A18" s="2">
        <v>12</v>
      </c>
      <c r="B18" s="2" t="s">
        <v>106</v>
      </c>
      <c r="C18" s="2" t="s">
        <v>107</v>
      </c>
      <c r="D18" s="2" t="s">
        <v>232</v>
      </c>
      <c r="E18" s="20">
        <v>1033135366</v>
      </c>
      <c r="F18" s="21">
        <v>0.3</v>
      </c>
      <c r="G18" s="22">
        <v>1</v>
      </c>
      <c r="H18" s="23">
        <v>1.455E-2</v>
      </c>
      <c r="I18" s="4"/>
      <c r="J18" s="4"/>
      <c r="K18" s="4"/>
      <c r="L18" s="4"/>
      <c r="M18" s="4"/>
      <c r="N18" s="4"/>
      <c r="O18" s="4"/>
      <c r="P18" s="4"/>
    </row>
    <row r="19" spans="1:21" ht="12.5" x14ac:dyDescent="0.35">
      <c r="B19" s="3"/>
      <c r="C19" s="3"/>
      <c r="D19" s="3"/>
      <c r="E19" s="24"/>
      <c r="F19" s="25"/>
      <c r="G19" s="26"/>
      <c r="H19" s="27"/>
      <c r="Q19" s="162"/>
      <c r="R19" s="162"/>
      <c r="S19" s="162"/>
      <c r="T19" s="162"/>
      <c r="U19" s="162"/>
    </row>
    <row r="20" spans="1:21" ht="14.25" customHeight="1" x14ac:dyDescent="0.35">
      <c r="A20" s="100" t="s">
        <v>108</v>
      </c>
      <c r="B20" s="57"/>
      <c r="C20" s="58"/>
      <c r="D20" s="101" t="s">
        <v>323</v>
      </c>
      <c r="E20" s="60"/>
      <c r="F20" s="61"/>
      <c r="G20" s="62"/>
      <c r="Q20" s="162"/>
      <c r="R20" s="162"/>
      <c r="S20" s="162"/>
      <c r="T20" s="162"/>
      <c r="U20" s="162"/>
    </row>
    <row r="21" spans="1:21" ht="15.75" customHeight="1" x14ac:dyDescent="0.35">
      <c r="A21" s="81" t="s">
        <v>370</v>
      </c>
      <c r="B21" s="57"/>
      <c r="C21" s="58"/>
      <c r="D21" s="59"/>
      <c r="E21" s="60"/>
      <c r="F21" s="61"/>
      <c r="G21" s="62"/>
      <c r="Q21" s="162"/>
      <c r="R21" s="162"/>
      <c r="S21" s="162"/>
      <c r="T21" s="162"/>
      <c r="U21" s="162"/>
    </row>
    <row r="22" spans="1:21" ht="26" x14ac:dyDescent="0.35">
      <c r="A22" s="18" t="s">
        <v>0</v>
      </c>
      <c r="B22" s="18" t="s">
        <v>29</v>
      </c>
      <c r="C22" s="18" t="s">
        <v>30</v>
      </c>
      <c r="D22" s="18" t="s">
        <v>31</v>
      </c>
      <c r="E22" s="19" t="s">
        <v>32</v>
      </c>
      <c r="F22" s="18" t="s">
        <v>33</v>
      </c>
      <c r="G22" s="18" t="s">
        <v>34</v>
      </c>
      <c r="H22" s="18" t="s">
        <v>1177</v>
      </c>
      <c r="Q22" s="162"/>
      <c r="R22" s="162"/>
      <c r="S22" s="162"/>
      <c r="T22" s="162"/>
      <c r="U22" s="162"/>
    </row>
    <row r="23" spans="1:21" ht="12.5" x14ac:dyDescent="0.35">
      <c r="A23" s="2">
        <v>1</v>
      </c>
      <c r="B23" s="2" t="s">
        <v>109</v>
      </c>
      <c r="C23" s="2" t="s">
        <v>110</v>
      </c>
      <c r="D23" s="2" t="s">
        <v>233</v>
      </c>
      <c r="E23" s="20">
        <v>292431655</v>
      </c>
      <c r="F23" s="21">
        <v>0.95</v>
      </c>
      <c r="G23" s="22">
        <v>4.7506E-2</v>
      </c>
      <c r="H23" s="23">
        <v>0.15</v>
      </c>
      <c r="Q23" s="162"/>
      <c r="R23" s="162"/>
      <c r="S23" s="162"/>
      <c r="T23" s="162"/>
      <c r="U23" s="162"/>
    </row>
    <row r="24" spans="1:21" ht="12.5" x14ac:dyDescent="0.35">
      <c r="A24" s="2">
        <v>2</v>
      </c>
      <c r="B24" s="2" t="s">
        <v>7</v>
      </c>
      <c r="C24" s="2" t="s">
        <v>8</v>
      </c>
      <c r="D24" s="2" t="s">
        <v>54</v>
      </c>
      <c r="E24" s="20">
        <v>101911355</v>
      </c>
      <c r="F24" s="21">
        <v>0.67</v>
      </c>
      <c r="G24" s="22">
        <v>7.8528200000000006E-2</v>
      </c>
      <c r="H24" s="23">
        <v>0.15</v>
      </c>
      <c r="Q24" s="162"/>
      <c r="R24" s="162"/>
      <c r="S24" s="162"/>
      <c r="T24" s="162"/>
      <c r="U24" s="162"/>
    </row>
    <row r="25" spans="1:21" ht="37.5" x14ac:dyDescent="0.35">
      <c r="A25" s="2">
        <v>3</v>
      </c>
      <c r="B25" s="2" t="s">
        <v>111</v>
      </c>
      <c r="C25" s="2" t="s">
        <v>112</v>
      </c>
      <c r="D25" s="2" t="s">
        <v>234</v>
      </c>
      <c r="E25" s="20">
        <v>271572872</v>
      </c>
      <c r="F25" s="21">
        <v>0.41</v>
      </c>
      <c r="G25" s="22">
        <v>0.1361319</v>
      </c>
      <c r="H25" s="23">
        <v>0.15</v>
      </c>
      <c r="Q25" s="162"/>
      <c r="R25" s="162"/>
      <c r="S25" s="162"/>
      <c r="T25" s="162"/>
      <c r="U25" s="162"/>
    </row>
    <row r="26" spans="1:21" ht="12.5" x14ac:dyDescent="0.35">
      <c r="A26" s="2">
        <v>4</v>
      </c>
      <c r="B26" s="2" t="s">
        <v>113</v>
      </c>
      <c r="C26" s="2" t="s">
        <v>114</v>
      </c>
      <c r="D26" s="2" t="s">
        <v>235</v>
      </c>
      <c r="E26" s="20">
        <v>739000000</v>
      </c>
      <c r="F26" s="21">
        <v>0.34</v>
      </c>
      <c r="G26" s="22">
        <v>1</v>
      </c>
      <c r="H26" s="23">
        <v>0.13064999999999999</v>
      </c>
      <c r="Q26" s="162"/>
      <c r="R26" s="162"/>
      <c r="S26" s="162"/>
      <c r="T26" s="162"/>
      <c r="U26" s="162"/>
    </row>
    <row r="27" spans="1:21" ht="37.5" x14ac:dyDescent="0.35">
      <c r="A27" s="2">
        <v>5</v>
      </c>
      <c r="B27" s="2" t="s">
        <v>117</v>
      </c>
      <c r="C27" s="2" t="s">
        <v>118</v>
      </c>
      <c r="D27" s="2" t="s">
        <v>237</v>
      </c>
      <c r="E27" s="20">
        <v>136666665</v>
      </c>
      <c r="F27" s="21">
        <v>0.21</v>
      </c>
      <c r="G27" s="22">
        <v>1</v>
      </c>
      <c r="H27" s="23">
        <v>0.11232</v>
      </c>
      <c r="Q27" s="162"/>
      <c r="R27" s="162"/>
      <c r="S27" s="162"/>
      <c r="T27" s="162"/>
      <c r="U27" s="162"/>
    </row>
    <row r="28" spans="1:21" ht="12.5" x14ac:dyDescent="0.35">
      <c r="A28" s="2">
        <v>6</v>
      </c>
      <c r="B28" s="2" t="s">
        <v>115</v>
      </c>
      <c r="C28" s="2" t="s">
        <v>116</v>
      </c>
      <c r="D28" s="2" t="s">
        <v>236</v>
      </c>
      <c r="E28" s="20">
        <v>179768227</v>
      </c>
      <c r="F28" s="21">
        <v>0.27</v>
      </c>
      <c r="G28" s="22">
        <v>1</v>
      </c>
      <c r="H28" s="23">
        <v>0.10834000000000001</v>
      </c>
      <c r="Q28" s="162"/>
      <c r="R28" s="162"/>
      <c r="S28" s="162"/>
      <c r="T28" s="162"/>
      <c r="U28" s="162"/>
    </row>
    <row r="29" spans="1:21" ht="25" x14ac:dyDescent="0.35">
      <c r="A29" s="2">
        <v>7</v>
      </c>
      <c r="B29" s="2" t="s">
        <v>119</v>
      </c>
      <c r="C29" s="2" t="s">
        <v>120</v>
      </c>
      <c r="D29" s="2" t="s">
        <v>238</v>
      </c>
      <c r="E29" s="20">
        <v>487084815</v>
      </c>
      <c r="F29" s="21">
        <v>0.57999999999999996</v>
      </c>
      <c r="G29" s="22">
        <v>0.12</v>
      </c>
      <c r="H29" s="23">
        <v>6.522E-2</v>
      </c>
      <c r="Q29" s="162"/>
      <c r="R29" s="162"/>
      <c r="S29" s="162"/>
      <c r="T29" s="162"/>
      <c r="U29" s="162"/>
    </row>
    <row r="30" spans="1:21" ht="12.5" x14ac:dyDescent="0.35">
      <c r="A30" s="2">
        <v>8</v>
      </c>
      <c r="B30" s="2" t="s">
        <v>121</v>
      </c>
      <c r="C30" s="2" t="s">
        <v>122</v>
      </c>
      <c r="D30" s="2" t="s">
        <v>239</v>
      </c>
      <c r="E30" s="20">
        <v>4726988118</v>
      </c>
      <c r="F30" s="21">
        <v>7.0000000000000007E-2</v>
      </c>
      <c r="G30" s="22">
        <v>1</v>
      </c>
      <c r="H30" s="23">
        <v>2.1190000000000001E-2</v>
      </c>
      <c r="Q30" s="162"/>
      <c r="R30" s="162"/>
      <c r="S30" s="162"/>
      <c r="T30" s="162"/>
      <c r="U30" s="162"/>
    </row>
    <row r="31" spans="1:21" ht="12.5" x14ac:dyDescent="0.35">
      <c r="A31" s="2">
        <v>9</v>
      </c>
      <c r="B31" s="2" t="s">
        <v>123</v>
      </c>
      <c r="C31" s="2" t="s">
        <v>124</v>
      </c>
      <c r="D31" s="2" t="s">
        <v>240</v>
      </c>
      <c r="E31" s="20">
        <v>461764300</v>
      </c>
      <c r="F31" s="21">
        <v>0.52</v>
      </c>
      <c r="G31" s="22">
        <v>1</v>
      </c>
      <c r="H31" s="23">
        <v>1.511E-2</v>
      </c>
      <c r="Q31" s="162"/>
      <c r="R31" s="162"/>
      <c r="S31" s="162"/>
      <c r="T31" s="162"/>
      <c r="U31" s="162"/>
    </row>
    <row r="32" spans="1:21" ht="12.5" x14ac:dyDescent="0.35">
      <c r="A32" s="2">
        <v>10</v>
      </c>
      <c r="B32" s="2" t="s">
        <v>127</v>
      </c>
      <c r="C32" s="2" t="s">
        <v>128</v>
      </c>
      <c r="D32" s="2" t="s">
        <v>242</v>
      </c>
      <c r="E32" s="20">
        <v>527142857</v>
      </c>
      <c r="F32" s="21">
        <v>0.12</v>
      </c>
      <c r="G32" s="22">
        <v>1</v>
      </c>
      <c r="H32" s="23">
        <v>2.998E-2</v>
      </c>
      <c r="Q32" s="162"/>
      <c r="R32" s="162"/>
      <c r="S32" s="162"/>
      <c r="T32" s="162"/>
      <c r="U32" s="162"/>
    </row>
    <row r="33" spans="1:21" ht="12.5" x14ac:dyDescent="0.35">
      <c r="A33" s="2">
        <v>11</v>
      </c>
      <c r="B33" s="2" t="s">
        <v>125</v>
      </c>
      <c r="C33" s="2" t="s">
        <v>126</v>
      </c>
      <c r="D33" s="2" t="s">
        <v>241</v>
      </c>
      <c r="E33" s="20">
        <v>34270159</v>
      </c>
      <c r="F33" s="21">
        <v>0.32</v>
      </c>
      <c r="G33" s="22">
        <v>1</v>
      </c>
      <c r="H33" s="23">
        <v>2.7609999999999999E-2</v>
      </c>
      <c r="Q33" s="162"/>
      <c r="R33" s="162"/>
      <c r="S33" s="162"/>
      <c r="T33" s="162"/>
      <c r="U33" s="162"/>
    </row>
    <row r="34" spans="1:21" ht="12.5" x14ac:dyDescent="0.35">
      <c r="A34" s="2">
        <v>12</v>
      </c>
      <c r="B34" s="2" t="s">
        <v>129</v>
      </c>
      <c r="C34" s="2" t="s">
        <v>130</v>
      </c>
      <c r="D34" s="2" t="s">
        <v>243</v>
      </c>
      <c r="E34" s="20">
        <v>113056000</v>
      </c>
      <c r="F34" s="21">
        <v>0.39</v>
      </c>
      <c r="G34" s="22">
        <v>1</v>
      </c>
      <c r="H34" s="23">
        <v>2.6450000000000001E-2</v>
      </c>
      <c r="Q34" s="162"/>
      <c r="R34" s="162"/>
      <c r="S34" s="162"/>
      <c r="T34" s="162"/>
      <c r="U34" s="162"/>
    </row>
    <row r="35" spans="1:21" ht="12.5" x14ac:dyDescent="0.35">
      <c r="A35" s="2">
        <v>13</v>
      </c>
      <c r="B35" s="2" t="s">
        <v>471</v>
      </c>
      <c r="C35" s="2" t="s">
        <v>472</v>
      </c>
      <c r="D35" s="2" t="s">
        <v>475</v>
      </c>
      <c r="E35" s="20">
        <v>87876649</v>
      </c>
      <c r="F35" s="21">
        <v>0.08</v>
      </c>
      <c r="G35" s="22">
        <v>1</v>
      </c>
      <c r="H35" s="23">
        <v>7.79E-3</v>
      </c>
      <c r="Q35" s="162"/>
      <c r="R35" s="162"/>
      <c r="S35" s="162"/>
      <c r="T35" s="162"/>
      <c r="U35" s="162"/>
    </row>
    <row r="36" spans="1:21" ht="12.5" x14ac:dyDescent="0.35">
      <c r="A36" s="2">
        <v>14</v>
      </c>
      <c r="B36" s="2" t="s">
        <v>131</v>
      </c>
      <c r="C36" s="2" t="s">
        <v>132</v>
      </c>
      <c r="D36" s="2" t="s">
        <v>244</v>
      </c>
      <c r="E36" s="20">
        <v>2330647246</v>
      </c>
      <c r="F36" s="21">
        <v>0.06</v>
      </c>
      <c r="G36" s="22">
        <v>1</v>
      </c>
      <c r="H36" s="23">
        <v>5.3299999999999997E-3</v>
      </c>
      <c r="Q36" s="162"/>
      <c r="R36" s="162"/>
      <c r="S36" s="162"/>
      <c r="T36" s="162"/>
      <c r="U36" s="162"/>
    </row>
    <row r="37" spans="1:21" ht="15.75" customHeight="1" x14ac:dyDescent="0.35">
      <c r="A37" s="16"/>
      <c r="B37" s="57"/>
      <c r="C37" s="58"/>
      <c r="D37" s="59"/>
      <c r="E37" s="60"/>
      <c r="F37" s="61"/>
      <c r="G37" s="62"/>
      <c r="Q37" s="162"/>
      <c r="R37" s="162"/>
      <c r="S37" s="162"/>
      <c r="T37" s="162"/>
      <c r="U37" s="162"/>
    </row>
    <row r="38" spans="1:21" ht="14.25" customHeight="1" x14ac:dyDescent="0.35">
      <c r="A38" s="51"/>
      <c r="B38" s="52" t="s">
        <v>66</v>
      </c>
      <c r="C38" s="53"/>
      <c r="D38" s="54"/>
      <c r="E38" s="55"/>
      <c r="F38" s="56"/>
      <c r="G38" s="27"/>
      <c r="Q38" s="162"/>
      <c r="R38" s="162"/>
      <c r="S38" s="162"/>
      <c r="T38" s="162"/>
      <c r="U38" s="162"/>
    </row>
    <row r="39" spans="1:21" ht="12.5" x14ac:dyDescent="0.35">
      <c r="A39" s="51"/>
      <c r="B39" s="71" t="s">
        <v>471</v>
      </c>
      <c r="C39" s="53" t="s">
        <v>472</v>
      </c>
      <c r="D39" s="54" t="s">
        <v>475</v>
      </c>
      <c r="E39" s="55"/>
      <c r="F39" s="56"/>
      <c r="G39" s="27"/>
      <c r="Q39" s="162"/>
      <c r="R39" s="162"/>
      <c r="S39" s="162"/>
      <c r="T39" s="162"/>
      <c r="U39" s="162"/>
    </row>
    <row r="40" spans="1:21" ht="14.25" customHeight="1" x14ac:dyDescent="0.35">
      <c r="A40" s="51"/>
      <c r="B40" s="71"/>
      <c r="C40" s="53"/>
      <c r="D40" s="54"/>
      <c r="E40" s="55"/>
      <c r="F40" s="56"/>
      <c r="G40" s="27"/>
      <c r="Q40" s="162"/>
      <c r="R40" s="162"/>
      <c r="S40" s="162"/>
      <c r="T40" s="162"/>
      <c r="U40" s="162"/>
    </row>
    <row r="41" spans="1:21" ht="30.75" customHeight="1" x14ac:dyDescent="0.35">
      <c r="A41" s="418" t="s">
        <v>135</v>
      </c>
      <c r="B41" s="422"/>
      <c r="C41" s="422"/>
      <c r="D41" s="102" t="s">
        <v>324</v>
      </c>
      <c r="E41" s="55"/>
      <c r="F41" s="56"/>
      <c r="G41" s="27"/>
      <c r="Q41" s="162"/>
      <c r="R41" s="162"/>
      <c r="S41" s="162"/>
      <c r="T41" s="162"/>
      <c r="U41" s="162"/>
    </row>
    <row r="42" spans="1:21" ht="14.25" customHeight="1" x14ac:dyDescent="0.35">
      <c r="A42" s="103" t="s">
        <v>325</v>
      </c>
      <c r="B42" s="79"/>
      <c r="C42" s="53"/>
      <c r="D42" s="54"/>
      <c r="E42" s="55"/>
      <c r="F42" s="56"/>
      <c r="G42" s="27"/>
      <c r="Q42" s="162"/>
      <c r="R42" s="162"/>
      <c r="S42" s="162"/>
      <c r="T42" s="162"/>
      <c r="U42" s="162"/>
    </row>
    <row r="43" spans="1:21" ht="26" x14ac:dyDescent="0.35">
      <c r="A43" s="18" t="s">
        <v>0</v>
      </c>
      <c r="B43" s="18" t="s">
        <v>29</v>
      </c>
      <c r="C43" s="18" t="s">
        <v>30</v>
      </c>
      <c r="D43" s="18" t="s">
        <v>31</v>
      </c>
      <c r="E43" s="19" t="s">
        <v>32</v>
      </c>
      <c r="F43" s="18" t="s">
        <v>33</v>
      </c>
      <c r="G43" s="18" t="s">
        <v>34</v>
      </c>
      <c r="H43" s="18" t="s">
        <v>1177</v>
      </c>
      <c r="Q43" s="162"/>
      <c r="R43" s="162"/>
      <c r="S43" s="162"/>
      <c r="T43" s="162"/>
      <c r="U43" s="162"/>
    </row>
    <row r="44" spans="1:21" ht="12.75" customHeight="1" x14ac:dyDescent="0.35">
      <c r="A44" s="2">
        <v>1</v>
      </c>
      <c r="B44" s="2" t="s">
        <v>136</v>
      </c>
      <c r="C44" s="2" t="s">
        <v>137</v>
      </c>
      <c r="D44" s="78" t="s">
        <v>246</v>
      </c>
      <c r="E44" s="49">
        <v>129500000</v>
      </c>
      <c r="F44" s="21">
        <v>0.25</v>
      </c>
      <c r="G44" s="50">
        <v>1</v>
      </c>
      <c r="H44" s="23">
        <v>0.74111000000000005</v>
      </c>
      <c r="Q44" s="162"/>
      <c r="R44" s="162"/>
      <c r="S44" s="162"/>
      <c r="T44" s="162"/>
      <c r="U44" s="162"/>
    </row>
    <row r="45" spans="1:21" ht="12.75" customHeight="1" x14ac:dyDescent="0.35">
      <c r="A45" s="2">
        <v>2</v>
      </c>
      <c r="B45" s="2" t="s">
        <v>138</v>
      </c>
      <c r="C45" s="2" t="s">
        <v>139</v>
      </c>
      <c r="D45" s="78" t="s">
        <v>247</v>
      </c>
      <c r="E45" s="49">
        <v>40534000</v>
      </c>
      <c r="F45" s="21">
        <v>0.12</v>
      </c>
      <c r="G45" s="50">
        <v>1</v>
      </c>
      <c r="H45" s="23">
        <v>0.20777999999999999</v>
      </c>
      <c r="Q45" s="162"/>
      <c r="R45" s="162"/>
      <c r="S45" s="162"/>
      <c r="T45" s="162"/>
      <c r="U45" s="162"/>
    </row>
    <row r="46" spans="1:21" ht="12.75" customHeight="1" x14ac:dyDescent="0.35">
      <c r="A46" s="2">
        <v>3</v>
      </c>
      <c r="B46" s="2" t="s">
        <v>140</v>
      </c>
      <c r="C46" s="2" t="s">
        <v>141</v>
      </c>
      <c r="D46" s="78" t="s">
        <v>248</v>
      </c>
      <c r="E46" s="49">
        <v>218983750</v>
      </c>
      <c r="F46" s="21">
        <v>0.67</v>
      </c>
      <c r="G46" s="50">
        <v>1</v>
      </c>
      <c r="H46" s="23">
        <v>4.3470000000000002E-2</v>
      </c>
      <c r="Q46" s="162"/>
      <c r="R46" s="162"/>
      <c r="S46" s="162"/>
      <c r="T46" s="162"/>
      <c r="U46" s="162"/>
    </row>
    <row r="47" spans="1:21" ht="14.25" customHeight="1" x14ac:dyDescent="0.35">
      <c r="A47" s="2">
        <v>4</v>
      </c>
      <c r="B47" s="2" t="s">
        <v>1178</v>
      </c>
      <c r="C47" s="2" t="s">
        <v>1179</v>
      </c>
      <c r="D47" s="78" t="s">
        <v>1180</v>
      </c>
      <c r="E47" s="49">
        <v>119596000</v>
      </c>
      <c r="F47" s="21">
        <v>0.81</v>
      </c>
      <c r="G47" s="50">
        <v>1</v>
      </c>
      <c r="H47" s="23">
        <v>7.6400000000000001E-3</v>
      </c>
      <c r="Q47" s="162"/>
      <c r="R47" s="162"/>
      <c r="S47" s="162"/>
      <c r="T47" s="162"/>
      <c r="U47" s="162"/>
    </row>
    <row r="48" spans="1:21" ht="14.25" customHeight="1" x14ac:dyDescent="0.35">
      <c r="A48" s="3"/>
      <c r="B48" s="3"/>
      <c r="C48" s="3"/>
      <c r="D48" s="115"/>
      <c r="E48" s="54"/>
      <c r="F48" s="55"/>
      <c r="G48" s="56"/>
      <c r="H48" s="27"/>
      <c r="Q48" s="162"/>
      <c r="R48" s="162"/>
      <c r="S48" s="162"/>
      <c r="T48" s="162"/>
      <c r="U48" s="162"/>
    </row>
    <row r="49" spans="1:21" ht="14.25" customHeight="1" x14ac:dyDescent="0.35">
      <c r="A49" s="51"/>
      <c r="B49" s="63" t="s">
        <v>66</v>
      </c>
      <c r="C49" s="53"/>
      <c r="D49" s="54"/>
      <c r="E49" s="55"/>
      <c r="F49" s="56"/>
      <c r="G49" s="27"/>
      <c r="Q49" s="162"/>
      <c r="R49" s="162"/>
      <c r="S49" s="162"/>
      <c r="T49" s="162"/>
      <c r="U49" s="162"/>
    </row>
    <row r="50" spans="1:21" ht="14.25" customHeight="1" x14ac:dyDescent="0.35">
      <c r="A50" s="51"/>
      <c r="B50" s="63" t="s">
        <v>1178</v>
      </c>
      <c r="C50" s="53" t="s">
        <v>1179</v>
      </c>
      <c r="D50" s="54" t="s">
        <v>1180</v>
      </c>
      <c r="E50" s="55"/>
      <c r="F50" s="56"/>
      <c r="G50" s="27"/>
      <c r="Q50" s="162"/>
      <c r="R50" s="162"/>
      <c r="S50" s="162"/>
      <c r="T50" s="162"/>
      <c r="U50" s="162"/>
    </row>
    <row r="51" spans="1:21" ht="14.25" customHeight="1" x14ac:dyDescent="0.35">
      <c r="A51" s="51"/>
      <c r="B51" s="63"/>
      <c r="C51" s="53"/>
      <c r="D51" s="54"/>
      <c r="E51" s="55"/>
      <c r="F51" s="56"/>
      <c r="G51" s="27"/>
      <c r="Q51" s="162"/>
      <c r="R51" s="162"/>
      <c r="S51" s="162"/>
      <c r="T51" s="162"/>
      <c r="U51" s="162"/>
    </row>
    <row r="52" spans="1:21" ht="28.5" customHeight="1" x14ac:dyDescent="0.35">
      <c r="A52" s="415" t="s">
        <v>142</v>
      </c>
      <c r="B52" s="423"/>
      <c r="C52" s="423"/>
      <c r="D52" s="101" t="s">
        <v>328</v>
      </c>
      <c r="E52" s="60"/>
      <c r="F52" s="61"/>
      <c r="G52" s="62"/>
      <c r="Q52" s="162"/>
      <c r="R52" s="162"/>
      <c r="S52" s="162"/>
      <c r="T52" s="162"/>
      <c r="U52" s="162"/>
    </row>
    <row r="53" spans="1:21" ht="14.25" customHeight="1" x14ac:dyDescent="0.35">
      <c r="A53" s="81" t="s">
        <v>326</v>
      </c>
      <c r="B53" s="57"/>
      <c r="C53" s="58"/>
      <c r="D53" s="59"/>
      <c r="E53" s="60"/>
      <c r="F53" s="61"/>
      <c r="G53" s="62"/>
      <c r="Q53" s="162"/>
      <c r="R53" s="162"/>
      <c r="S53" s="162"/>
      <c r="T53" s="162"/>
      <c r="U53" s="162"/>
    </row>
    <row r="54" spans="1:21" ht="26" x14ac:dyDescent="0.35">
      <c r="A54" s="18" t="s">
        <v>0</v>
      </c>
      <c r="B54" s="18" t="s">
        <v>29</v>
      </c>
      <c r="C54" s="18" t="s">
        <v>30</v>
      </c>
      <c r="D54" s="18" t="s">
        <v>31</v>
      </c>
      <c r="E54" s="19" t="s">
        <v>32</v>
      </c>
      <c r="F54" s="18" t="s">
        <v>33</v>
      </c>
      <c r="G54" s="18" t="s">
        <v>34</v>
      </c>
      <c r="H54" s="18" t="s">
        <v>1177</v>
      </c>
      <c r="Q54" s="162"/>
      <c r="R54" s="162"/>
      <c r="S54" s="162"/>
      <c r="T54" s="162"/>
      <c r="U54" s="162"/>
    </row>
    <row r="55" spans="1:21" ht="12.75" customHeight="1" x14ac:dyDescent="0.35">
      <c r="A55" s="2">
        <v>1</v>
      </c>
      <c r="B55" s="2" t="s">
        <v>9</v>
      </c>
      <c r="C55" s="2" t="s">
        <v>74</v>
      </c>
      <c r="D55" s="2" t="s">
        <v>79</v>
      </c>
      <c r="E55" s="20">
        <v>158245476</v>
      </c>
      <c r="F55" s="21">
        <v>0.38</v>
      </c>
      <c r="G55" s="22">
        <v>0.22181110000000001</v>
      </c>
      <c r="H55" s="23">
        <v>0.15</v>
      </c>
      <c r="Q55" s="162"/>
      <c r="R55" s="162"/>
      <c r="S55" s="162"/>
      <c r="T55" s="162"/>
      <c r="U55" s="162"/>
    </row>
    <row r="56" spans="1:21" ht="12.75" customHeight="1" x14ac:dyDescent="0.35">
      <c r="A56" s="2">
        <v>2</v>
      </c>
      <c r="B56" s="2" t="s">
        <v>23</v>
      </c>
      <c r="C56" s="2" t="s">
        <v>77</v>
      </c>
      <c r="D56" s="2" t="s">
        <v>81</v>
      </c>
      <c r="E56" s="20">
        <v>7364965630</v>
      </c>
      <c r="F56" s="21">
        <v>0.34</v>
      </c>
      <c r="G56" s="22">
        <v>0.67025639999999997</v>
      </c>
      <c r="H56" s="23">
        <v>0.15</v>
      </c>
      <c r="Q56" s="162"/>
      <c r="R56" s="162"/>
      <c r="S56" s="162"/>
      <c r="T56" s="162"/>
      <c r="U56" s="162"/>
    </row>
    <row r="57" spans="1:21" ht="12.75" customHeight="1" x14ac:dyDescent="0.35">
      <c r="A57" s="2">
        <v>3</v>
      </c>
      <c r="B57" s="2" t="s">
        <v>22</v>
      </c>
      <c r="C57" s="2" t="s">
        <v>69</v>
      </c>
      <c r="D57" s="2" t="s">
        <v>60</v>
      </c>
      <c r="E57" s="20">
        <v>837718660</v>
      </c>
      <c r="F57" s="21">
        <v>0.2</v>
      </c>
      <c r="G57" s="22">
        <v>0.88208169999999997</v>
      </c>
      <c r="H57" s="23">
        <v>0.15</v>
      </c>
      <c r="Q57" s="162"/>
      <c r="R57" s="162"/>
      <c r="S57" s="162"/>
      <c r="T57" s="162"/>
      <c r="U57" s="162"/>
    </row>
    <row r="58" spans="1:21" ht="12.75" customHeight="1" x14ac:dyDescent="0.35">
      <c r="A58" s="2">
        <v>4</v>
      </c>
      <c r="B58" s="2" t="s">
        <v>143</v>
      </c>
      <c r="C58" s="2" t="s">
        <v>144</v>
      </c>
      <c r="D58" s="2" t="s">
        <v>249</v>
      </c>
      <c r="E58" s="20">
        <v>5993227240</v>
      </c>
      <c r="F58" s="21">
        <v>0.16</v>
      </c>
      <c r="G58" s="22">
        <v>0.9472912</v>
      </c>
      <c r="H58" s="23">
        <v>0.15</v>
      </c>
      <c r="Q58" s="162"/>
      <c r="R58" s="162"/>
      <c r="S58" s="162"/>
      <c r="T58" s="162"/>
      <c r="U58" s="162"/>
    </row>
    <row r="59" spans="1:21" ht="12.75" customHeight="1" x14ac:dyDescent="0.35">
      <c r="A59" s="2">
        <v>5</v>
      </c>
      <c r="B59" s="2" t="s">
        <v>149</v>
      </c>
      <c r="C59" s="2" t="s">
        <v>150</v>
      </c>
      <c r="D59" s="2" t="s">
        <v>252</v>
      </c>
      <c r="E59" s="20">
        <v>452587679</v>
      </c>
      <c r="F59" s="21">
        <v>0.37</v>
      </c>
      <c r="G59" s="22">
        <v>1</v>
      </c>
      <c r="H59" s="23">
        <v>9.6949999999999995E-2</v>
      </c>
      <c r="Q59" s="162"/>
      <c r="R59" s="162"/>
      <c r="S59" s="162"/>
      <c r="T59" s="162"/>
      <c r="U59" s="162"/>
    </row>
    <row r="60" spans="1:21" ht="12.75" customHeight="1" x14ac:dyDescent="0.35">
      <c r="A60" s="2">
        <v>6</v>
      </c>
      <c r="B60" s="2" t="s">
        <v>151</v>
      </c>
      <c r="C60" s="2" t="s">
        <v>152</v>
      </c>
      <c r="D60" s="2" t="s">
        <v>253</v>
      </c>
      <c r="E60" s="20">
        <v>11174330000</v>
      </c>
      <c r="F60" s="21">
        <v>0.16</v>
      </c>
      <c r="G60" s="22">
        <v>1</v>
      </c>
      <c r="H60" s="23">
        <v>8.8830000000000006E-2</v>
      </c>
      <c r="Q60" s="162"/>
      <c r="R60" s="162"/>
      <c r="S60" s="162"/>
      <c r="T60" s="162"/>
      <c r="U60" s="162"/>
    </row>
    <row r="61" spans="1:21" ht="12.5" x14ac:dyDescent="0.35">
      <c r="A61" s="2">
        <v>7</v>
      </c>
      <c r="B61" s="2" t="s">
        <v>145</v>
      </c>
      <c r="C61" s="2" t="s">
        <v>146</v>
      </c>
      <c r="D61" s="2" t="s">
        <v>250</v>
      </c>
      <c r="E61" s="20">
        <v>133561119</v>
      </c>
      <c r="F61" s="21">
        <v>0.16</v>
      </c>
      <c r="G61" s="22">
        <v>1</v>
      </c>
      <c r="H61" s="23">
        <v>8.1110000000000002E-2</v>
      </c>
      <c r="Q61" s="162"/>
      <c r="R61" s="162"/>
      <c r="S61" s="162"/>
      <c r="T61" s="162"/>
      <c r="U61" s="162"/>
    </row>
    <row r="62" spans="1:21" ht="12.75" customHeight="1" x14ac:dyDescent="0.35">
      <c r="A62" s="2">
        <v>8</v>
      </c>
      <c r="B62" s="2" t="s">
        <v>147</v>
      </c>
      <c r="C62" s="2" t="s">
        <v>148</v>
      </c>
      <c r="D62" s="2" t="s">
        <v>251</v>
      </c>
      <c r="E62" s="20">
        <v>15193014862</v>
      </c>
      <c r="F62" s="21">
        <v>0.16</v>
      </c>
      <c r="G62" s="22">
        <v>1</v>
      </c>
      <c r="H62" s="23">
        <v>6.7290000000000003E-2</v>
      </c>
      <c r="Q62" s="162"/>
      <c r="R62" s="162"/>
      <c r="S62" s="162"/>
      <c r="T62" s="162"/>
      <c r="U62" s="162"/>
    </row>
    <row r="63" spans="1:21" ht="12.75" customHeight="1" x14ac:dyDescent="0.35">
      <c r="A63" s="2">
        <v>9</v>
      </c>
      <c r="B63" s="2" t="s">
        <v>153</v>
      </c>
      <c r="C63" s="2" t="s">
        <v>154</v>
      </c>
      <c r="D63" s="2" t="s">
        <v>254</v>
      </c>
      <c r="E63" s="20">
        <v>416270745</v>
      </c>
      <c r="F63" s="21">
        <v>0.5</v>
      </c>
      <c r="G63" s="22">
        <v>1</v>
      </c>
      <c r="H63" s="23">
        <v>2.3560000000000001E-2</v>
      </c>
      <c r="Q63" s="162"/>
      <c r="R63" s="162"/>
      <c r="S63" s="162"/>
      <c r="T63" s="162"/>
      <c r="U63" s="162"/>
    </row>
    <row r="64" spans="1:21" ht="12.75" customHeight="1" x14ac:dyDescent="0.35">
      <c r="A64" s="2">
        <v>10</v>
      </c>
      <c r="B64" s="2" t="s">
        <v>155</v>
      </c>
      <c r="C64" s="2" t="s">
        <v>156</v>
      </c>
      <c r="D64" s="2" t="s">
        <v>255</v>
      </c>
      <c r="E64" s="20">
        <v>138756915</v>
      </c>
      <c r="F64" s="21">
        <v>0.6</v>
      </c>
      <c r="G64" s="22">
        <v>1</v>
      </c>
      <c r="H64" s="23">
        <v>1.159E-2</v>
      </c>
      <c r="Q64" s="162"/>
      <c r="R64" s="162"/>
      <c r="S64" s="162"/>
      <c r="T64" s="162"/>
      <c r="U64" s="162"/>
    </row>
    <row r="65" spans="1:21" ht="12.75" customHeight="1" x14ac:dyDescent="0.35">
      <c r="A65" s="2">
        <v>11</v>
      </c>
      <c r="B65" s="2" t="s">
        <v>157</v>
      </c>
      <c r="C65" s="2" t="s">
        <v>158</v>
      </c>
      <c r="D65" s="2" t="s">
        <v>256</v>
      </c>
      <c r="E65" s="20">
        <v>11529538</v>
      </c>
      <c r="F65" s="21">
        <v>0.09</v>
      </c>
      <c r="G65" s="22">
        <v>1</v>
      </c>
      <c r="H65" s="23">
        <v>1.8169999999999999E-2</v>
      </c>
      <c r="Q65" s="162"/>
      <c r="R65" s="162"/>
      <c r="S65" s="162"/>
      <c r="T65" s="162"/>
      <c r="U65" s="162"/>
    </row>
    <row r="66" spans="1:21" ht="12.75" customHeight="1" x14ac:dyDescent="0.35">
      <c r="A66" s="2">
        <v>12</v>
      </c>
      <c r="B66" s="2" t="s">
        <v>159</v>
      </c>
      <c r="C66" s="2" t="s">
        <v>160</v>
      </c>
      <c r="D66" s="2" t="s">
        <v>257</v>
      </c>
      <c r="E66" s="20">
        <v>703191442</v>
      </c>
      <c r="F66" s="21">
        <v>0.18</v>
      </c>
      <c r="G66" s="22">
        <v>1</v>
      </c>
      <c r="H66" s="23">
        <v>1.2489999999999999E-2</v>
      </c>
      <c r="Q66" s="162"/>
      <c r="R66" s="162"/>
      <c r="S66" s="162"/>
      <c r="T66" s="162"/>
      <c r="U66" s="162"/>
    </row>
    <row r="67" spans="1:21" ht="14.25" customHeight="1" x14ac:dyDescent="0.35">
      <c r="A67" s="3"/>
      <c r="B67" s="3"/>
      <c r="C67" s="3"/>
      <c r="D67" s="3"/>
      <c r="E67" s="24"/>
      <c r="F67" s="55"/>
      <c r="G67" s="80"/>
      <c r="H67" s="27"/>
      <c r="Q67" s="162"/>
      <c r="R67" s="162"/>
      <c r="S67" s="162"/>
      <c r="T67" s="162"/>
      <c r="U67" s="162"/>
    </row>
    <row r="68" spans="1:21" ht="14.25" customHeight="1" x14ac:dyDescent="0.35">
      <c r="A68" s="105" t="s">
        <v>161</v>
      </c>
      <c r="B68" s="106"/>
      <c r="C68" s="107"/>
      <c r="D68" s="108" t="s">
        <v>329</v>
      </c>
      <c r="E68" s="66"/>
      <c r="F68" s="44"/>
      <c r="G68" s="67"/>
      <c r="Q68" s="162"/>
      <c r="R68" s="162"/>
      <c r="S68" s="162"/>
      <c r="T68" s="162"/>
      <c r="U68" s="162"/>
    </row>
    <row r="69" spans="1:21" ht="14.25" customHeight="1" x14ac:dyDescent="0.35">
      <c r="A69" s="104" t="s">
        <v>327</v>
      </c>
      <c r="B69" s="52"/>
      <c r="C69" s="65"/>
      <c r="D69" s="68"/>
      <c r="E69" s="69"/>
      <c r="F69" s="70"/>
      <c r="G69" s="67"/>
      <c r="Q69" s="162"/>
      <c r="R69" s="162"/>
      <c r="S69" s="162"/>
      <c r="T69" s="162"/>
      <c r="U69" s="162"/>
    </row>
    <row r="70" spans="1:21" ht="26" x14ac:dyDescent="0.35">
      <c r="A70" s="18" t="s">
        <v>0</v>
      </c>
      <c r="B70" s="18" t="s">
        <v>29</v>
      </c>
      <c r="C70" s="18" t="s">
        <v>30</v>
      </c>
      <c r="D70" s="18" t="s">
        <v>31</v>
      </c>
      <c r="E70" s="19" t="s">
        <v>32</v>
      </c>
      <c r="F70" s="18" t="s">
        <v>33</v>
      </c>
      <c r="G70" s="18" t="s">
        <v>34</v>
      </c>
      <c r="H70" s="18" t="s">
        <v>1177</v>
      </c>
      <c r="Q70" s="162"/>
      <c r="R70" s="162"/>
      <c r="S70" s="162"/>
      <c r="T70" s="162"/>
      <c r="U70" s="162"/>
    </row>
    <row r="71" spans="1:21" ht="12.75" customHeight="1" x14ac:dyDescent="0.35">
      <c r="A71" s="2">
        <v>1</v>
      </c>
      <c r="B71" s="2" t="s">
        <v>17</v>
      </c>
      <c r="C71" s="2" t="s">
        <v>76</v>
      </c>
      <c r="D71" s="2" t="s">
        <v>80</v>
      </c>
      <c r="E71" s="20">
        <v>1998381575</v>
      </c>
      <c r="F71" s="21">
        <v>0.48</v>
      </c>
      <c r="G71" s="22">
        <v>1</v>
      </c>
      <c r="H71" s="23">
        <v>0.67071999999999998</v>
      </c>
      <c r="Q71" s="162"/>
      <c r="R71" s="162"/>
      <c r="S71" s="162"/>
      <c r="T71" s="162"/>
      <c r="U71" s="162"/>
    </row>
    <row r="72" spans="1:21" ht="12.75" customHeight="1" x14ac:dyDescent="0.35">
      <c r="A72" s="2">
        <v>2</v>
      </c>
      <c r="B72" s="2" t="s">
        <v>94</v>
      </c>
      <c r="C72" s="2" t="s">
        <v>164</v>
      </c>
      <c r="D72" s="2" t="s">
        <v>259</v>
      </c>
      <c r="E72" s="20">
        <v>2574914954</v>
      </c>
      <c r="F72" s="21">
        <v>0.32</v>
      </c>
      <c r="G72" s="22">
        <v>1</v>
      </c>
      <c r="H72" s="23">
        <v>0.13463</v>
      </c>
      <c r="Q72" s="162"/>
      <c r="R72" s="162"/>
      <c r="S72" s="162"/>
      <c r="T72" s="162"/>
      <c r="U72" s="162"/>
    </row>
    <row r="73" spans="1:21" ht="12.75" customHeight="1" x14ac:dyDescent="0.35">
      <c r="A73" s="2">
        <v>3</v>
      </c>
      <c r="B73" s="2" t="s">
        <v>165</v>
      </c>
      <c r="C73" s="2" t="s">
        <v>166</v>
      </c>
      <c r="D73" s="2" t="s">
        <v>260</v>
      </c>
      <c r="E73" s="20">
        <v>209565147</v>
      </c>
      <c r="F73" s="21">
        <v>0.69</v>
      </c>
      <c r="G73" s="22">
        <v>1</v>
      </c>
      <c r="H73" s="23">
        <v>2.231E-2</v>
      </c>
      <c r="Q73" s="162"/>
      <c r="R73" s="162"/>
      <c r="S73" s="162"/>
      <c r="T73" s="162"/>
      <c r="U73" s="162"/>
    </row>
    <row r="74" spans="1:21" ht="12.75" customHeight="1" x14ac:dyDescent="0.35">
      <c r="A74" s="2">
        <v>4</v>
      </c>
      <c r="B74" s="2" t="s">
        <v>1187</v>
      </c>
      <c r="C74" s="2" t="s">
        <v>163</v>
      </c>
      <c r="D74" s="2" t="s">
        <v>258</v>
      </c>
      <c r="E74" s="20">
        <v>620000000</v>
      </c>
      <c r="F74" s="21">
        <v>0.21</v>
      </c>
      <c r="G74" s="22">
        <v>1</v>
      </c>
      <c r="H74" s="23">
        <v>0.15254999999999999</v>
      </c>
      <c r="Q74" s="162"/>
      <c r="R74" s="162"/>
      <c r="S74" s="162"/>
      <c r="T74" s="162"/>
      <c r="U74" s="162"/>
    </row>
    <row r="75" spans="1:21" ht="12.75" customHeight="1" x14ac:dyDescent="0.35">
      <c r="A75" s="2">
        <v>5</v>
      </c>
      <c r="B75" s="2" t="s">
        <v>167</v>
      </c>
      <c r="C75" s="2" t="s">
        <v>168</v>
      </c>
      <c r="D75" s="2" t="s">
        <v>261</v>
      </c>
      <c r="E75" s="20">
        <v>15514042</v>
      </c>
      <c r="F75" s="21">
        <v>0.28000000000000003</v>
      </c>
      <c r="G75" s="22">
        <v>1</v>
      </c>
      <c r="H75" s="23">
        <v>1.9789999999999999E-2</v>
      </c>
      <c r="Q75" s="162"/>
      <c r="R75" s="162"/>
      <c r="S75" s="162"/>
      <c r="T75" s="162"/>
      <c r="U75" s="162"/>
    </row>
    <row r="76" spans="1:21" ht="12.75" customHeight="1" x14ac:dyDescent="0.35">
      <c r="A76" s="3"/>
      <c r="B76" s="3"/>
      <c r="C76" s="3"/>
      <c r="D76" s="3"/>
      <c r="E76" s="24"/>
      <c r="F76" s="55"/>
      <c r="G76" s="80"/>
      <c r="H76" s="27"/>
      <c r="Q76" s="163"/>
      <c r="R76" s="163"/>
      <c r="S76" s="163"/>
      <c r="T76" s="163"/>
      <c r="U76" s="163"/>
    </row>
    <row r="77" spans="1:21" ht="12.75" customHeight="1" x14ac:dyDescent="0.35">
      <c r="A77" s="3"/>
      <c r="B77" s="33" t="s">
        <v>1185</v>
      </c>
      <c r="C77" s="3"/>
      <c r="D77" s="3"/>
      <c r="E77" s="24"/>
      <c r="F77" s="55"/>
      <c r="G77" s="80"/>
      <c r="H77" s="27"/>
      <c r="Q77" s="163"/>
      <c r="R77" s="163"/>
      <c r="S77" s="163"/>
      <c r="T77" s="163"/>
      <c r="U77" s="163"/>
    </row>
    <row r="78" spans="1:21" ht="14.25" customHeight="1" x14ac:dyDescent="0.35">
      <c r="A78" s="51"/>
      <c r="B78" s="63" t="s">
        <v>1186</v>
      </c>
      <c r="C78" s="53"/>
      <c r="D78" s="54"/>
      <c r="E78" s="55"/>
      <c r="F78" s="56"/>
      <c r="G78" s="27"/>
      <c r="Q78" s="162"/>
      <c r="R78" s="162"/>
      <c r="S78" s="162"/>
      <c r="T78" s="162"/>
      <c r="U78" s="162"/>
    </row>
    <row r="79" spans="1:21" ht="14.25" customHeight="1" x14ac:dyDescent="0.35">
      <c r="A79" s="51"/>
      <c r="B79" s="63"/>
      <c r="C79" s="53"/>
      <c r="D79" s="54"/>
      <c r="E79" s="55"/>
      <c r="F79" s="56"/>
      <c r="G79" s="27"/>
      <c r="Q79" s="163"/>
      <c r="R79" s="163"/>
      <c r="S79" s="163"/>
      <c r="T79" s="163"/>
      <c r="U79" s="163"/>
    </row>
    <row r="80" spans="1:21" ht="14.25" customHeight="1" x14ac:dyDescent="0.35">
      <c r="A80" s="100" t="s">
        <v>169</v>
      </c>
      <c r="B80" s="57"/>
      <c r="C80" s="58"/>
      <c r="D80" s="100" t="s">
        <v>330</v>
      </c>
      <c r="E80" s="60"/>
      <c r="F80" s="61"/>
      <c r="G80" s="62"/>
      <c r="Q80" s="162"/>
      <c r="R80" s="162"/>
      <c r="S80" s="162"/>
      <c r="T80" s="162"/>
      <c r="U80" s="162"/>
    </row>
    <row r="81" spans="1:21" ht="14.25" customHeight="1" x14ac:dyDescent="0.35">
      <c r="A81" s="81" t="s">
        <v>331</v>
      </c>
      <c r="B81" s="57"/>
      <c r="C81" s="58"/>
      <c r="D81" s="59"/>
      <c r="E81" s="60"/>
      <c r="F81" s="61"/>
      <c r="G81" s="62"/>
      <c r="Q81" s="162"/>
      <c r="R81" s="162"/>
      <c r="S81" s="162"/>
      <c r="T81" s="162"/>
      <c r="U81" s="162"/>
    </row>
    <row r="82" spans="1:21" ht="26" x14ac:dyDescent="0.35">
      <c r="A82" s="18" t="s">
        <v>0</v>
      </c>
      <c r="B82" s="18" t="s">
        <v>29</v>
      </c>
      <c r="C82" s="18" t="s">
        <v>30</v>
      </c>
      <c r="D82" s="18" t="s">
        <v>31</v>
      </c>
      <c r="E82" s="19" t="s">
        <v>32</v>
      </c>
      <c r="F82" s="18" t="s">
        <v>33</v>
      </c>
      <c r="G82" s="18" t="s">
        <v>34</v>
      </c>
      <c r="H82" s="18" t="s">
        <v>1177</v>
      </c>
      <c r="Q82" s="162"/>
      <c r="R82" s="162"/>
      <c r="S82" s="162"/>
      <c r="T82" s="162"/>
      <c r="U82" s="162"/>
    </row>
    <row r="83" spans="1:21" ht="12.75" customHeight="1" x14ac:dyDescent="0.35">
      <c r="A83" s="2">
        <v>1</v>
      </c>
      <c r="B83" s="2" t="s">
        <v>26</v>
      </c>
      <c r="C83" s="2" t="s">
        <v>78</v>
      </c>
      <c r="D83" s="2" t="s">
        <v>82</v>
      </c>
      <c r="E83" s="20">
        <v>104400000000</v>
      </c>
      <c r="F83" s="21">
        <v>0.31</v>
      </c>
      <c r="G83" s="22">
        <v>0.28272180000000002</v>
      </c>
      <c r="H83" s="23">
        <v>0.15</v>
      </c>
      <c r="Q83" s="162"/>
      <c r="R83" s="162"/>
      <c r="S83" s="162"/>
      <c r="T83" s="162"/>
      <c r="U83" s="162"/>
    </row>
    <row r="84" spans="1:21" ht="12.75" customHeight="1" x14ac:dyDescent="0.35">
      <c r="A84" s="2">
        <v>2</v>
      </c>
      <c r="B84" s="2" t="s">
        <v>25</v>
      </c>
      <c r="C84" s="2" t="s">
        <v>170</v>
      </c>
      <c r="D84" s="2" t="s">
        <v>263</v>
      </c>
      <c r="E84" s="20">
        <v>426288813551</v>
      </c>
      <c r="F84" s="21">
        <v>0.19</v>
      </c>
      <c r="G84" s="22">
        <v>0.63671560000000005</v>
      </c>
      <c r="H84" s="23">
        <v>0.15</v>
      </c>
      <c r="Q84" s="162"/>
      <c r="R84" s="162"/>
      <c r="S84" s="162"/>
      <c r="T84" s="162"/>
      <c r="U84" s="162"/>
    </row>
    <row r="85" spans="1:21" ht="12.75" customHeight="1" x14ac:dyDescent="0.35">
      <c r="A85" s="2">
        <v>3</v>
      </c>
      <c r="B85" s="2" t="s">
        <v>98</v>
      </c>
      <c r="C85" s="2" t="s">
        <v>171</v>
      </c>
      <c r="D85" s="2" t="s">
        <v>264</v>
      </c>
      <c r="E85" s="20">
        <v>1274665323063</v>
      </c>
      <c r="F85" s="21">
        <v>0.18</v>
      </c>
      <c r="G85" s="22">
        <v>0.89155899999999999</v>
      </c>
      <c r="H85" s="23">
        <v>0.15</v>
      </c>
      <c r="Q85" s="162"/>
      <c r="R85" s="162"/>
      <c r="S85" s="162"/>
      <c r="T85" s="162"/>
      <c r="U85" s="162"/>
    </row>
    <row r="86" spans="1:21" ht="12.75" customHeight="1" x14ac:dyDescent="0.35">
      <c r="A86" s="2">
        <v>4</v>
      </c>
      <c r="B86" s="2" t="s">
        <v>172</v>
      </c>
      <c r="C86" s="2" t="s">
        <v>173</v>
      </c>
      <c r="D86" s="2" t="s">
        <v>265</v>
      </c>
      <c r="E86" s="20">
        <v>63048706145</v>
      </c>
      <c r="F86" s="21">
        <v>0.16</v>
      </c>
      <c r="G86" s="22">
        <v>1</v>
      </c>
      <c r="H86" s="23">
        <v>0.11527999999999999</v>
      </c>
      <c r="Q86" s="162"/>
      <c r="R86" s="162"/>
      <c r="S86" s="162"/>
      <c r="T86" s="162"/>
      <c r="U86" s="162"/>
    </row>
    <row r="87" spans="1:21" ht="12.75" customHeight="1" x14ac:dyDescent="0.35">
      <c r="A87" s="2">
        <v>5</v>
      </c>
      <c r="B87" s="2" t="s">
        <v>174</v>
      </c>
      <c r="C87" s="2" t="s">
        <v>175</v>
      </c>
      <c r="D87" s="2" t="s">
        <v>266</v>
      </c>
      <c r="E87" s="20">
        <v>198827865141</v>
      </c>
      <c r="F87" s="21">
        <v>0.11</v>
      </c>
      <c r="G87" s="22">
        <v>1</v>
      </c>
      <c r="H87" s="23">
        <v>7.0050000000000001E-2</v>
      </c>
      <c r="Q87" s="162"/>
      <c r="R87" s="162"/>
      <c r="S87" s="162"/>
      <c r="T87" s="162"/>
      <c r="U87" s="162"/>
    </row>
    <row r="88" spans="1:21" ht="12.75" customHeight="1" x14ac:dyDescent="0.35">
      <c r="A88" s="2">
        <v>6</v>
      </c>
      <c r="B88" s="2" t="s">
        <v>176</v>
      </c>
      <c r="C88" s="2" t="s">
        <v>177</v>
      </c>
      <c r="D88" s="2" t="s">
        <v>267</v>
      </c>
      <c r="E88" s="20">
        <v>2075149384</v>
      </c>
      <c r="F88" s="21">
        <v>0.93</v>
      </c>
      <c r="G88" s="22">
        <v>1</v>
      </c>
      <c r="H88" s="23">
        <v>1.093E-2</v>
      </c>
      <c r="Q88" s="162"/>
      <c r="R88" s="162"/>
      <c r="S88" s="162"/>
      <c r="T88" s="162"/>
      <c r="U88" s="162"/>
    </row>
    <row r="89" spans="1:21" ht="12.75" customHeight="1" x14ac:dyDescent="0.35">
      <c r="A89" s="2">
        <v>7</v>
      </c>
      <c r="B89" s="2" t="s">
        <v>178</v>
      </c>
      <c r="C89" s="2" t="s">
        <v>179</v>
      </c>
      <c r="D89" s="2" t="s">
        <v>268</v>
      </c>
      <c r="E89" s="20">
        <v>39749359700</v>
      </c>
      <c r="F89" s="21">
        <v>0.15</v>
      </c>
      <c r="G89" s="22">
        <v>1</v>
      </c>
      <c r="H89" s="23">
        <v>6.1760000000000002E-2</v>
      </c>
      <c r="Q89" s="162"/>
      <c r="R89" s="162"/>
      <c r="S89" s="162"/>
      <c r="T89" s="162"/>
      <c r="U89" s="162"/>
    </row>
    <row r="90" spans="1:21" ht="12.75" customHeight="1" x14ac:dyDescent="0.35">
      <c r="A90" s="2">
        <v>8</v>
      </c>
      <c r="B90" s="2" t="s">
        <v>180</v>
      </c>
      <c r="C90" s="2" t="s">
        <v>181</v>
      </c>
      <c r="D90" s="2" t="s">
        <v>269</v>
      </c>
      <c r="E90" s="20">
        <v>35371898370</v>
      </c>
      <c r="F90" s="21">
        <v>0.25</v>
      </c>
      <c r="G90" s="22">
        <v>1</v>
      </c>
      <c r="H90" s="23">
        <v>5.0450000000000002E-2</v>
      </c>
      <c r="Q90" s="162"/>
      <c r="R90" s="162"/>
      <c r="S90" s="162"/>
      <c r="T90" s="162"/>
      <c r="U90" s="162"/>
    </row>
    <row r="91" spans="1:21" ht="12.75" customHeight="1" x14ac:dyDescent="0.35">
      <c r="A91" s="2">
        <v>9</v>
      </c>
      <c r="B91" s="2" t="s">
        <v>182</v>
      </c>
      <c r="C91" s="2" t="s">
        <v>183</v>
      </c>
      <c r="D91" s="2" t="s">
        <v>270</v>
      </c>
      <c r="E91" s="20">
        <v>110441160870</v>
      </c>
      <c r="F91" s="21">
        <v>0.23</v>
      </c>
      <c r="G91" s="22">
        <v>1</v>
      </c>
      <c r="H91" s="23">
        <v>4.2160000000000003E-2</v>
      </c>
      <c r="Q91" s="162"/>
      <c r="R91" s="162"/>
      <c r="S91" s="162"/>
      <c r="T91" s="162"/>
      <c r="U91" s="162"/>
    </row>
    <row r="92" spans="1:21" ht="12.75" customHeight="1" x14ac:dyDescent="0.35">
      <c r="A92" s="2">
        <v>10</v>
      </c>
      <c r="B92" s="2" t="s">
        <v>188</v>
      </c>
      <c r="C92" s="2" t="s">
        <v>189</v>
      </c>
      <c r="D92" s="2" t="s">
        <v>273</v>
      </c>
      <c r="E92" s="20">
        <v>112697817043</v>
      </c>
      <c r="F92" s="21">
        <v>0.27</v>
      </c>
      <c r="G92" s="22">
        <v>1</v>
      </c>
      <c r="H92" s="23">
        <v>4.1869999999999997E-2</v>
      </c>
      <c r="Q92" s="162"/>
      <c r="R92" s="162"/>
      <c r="S92" s="162"/>
      <c r="T92" s="162"/>
      <c r="U92" s="162"/>
    </row>
    <row r="93" spans="1:21" ht="12.75" customHeight="1" x14ac:dyDescent="0.35">
      <c r="A93" s="2">
        <v>11</v>
      </c>
      <c r="B93" s="2" t="s">
        <v>186</v>
      </c>
      <c r="C93" s="2" t="s">
        <v>187</v>
      </c>
      <c r="D93" s="2" t="s">
        <v>272</v>
      </c>
      <c r="E93" s="20">
        <v>93264311</v>
      </c>
      <c r="F93" s="21">
        <v>0.76</v>
      </c>
      <c r="G93" s="22">
        <v>1</v>
      </c>
      <c r="H93" s="23">
        <v>3.261E-2</v>
      </c>
      <c r="Q93" s="162"/>
      <c r="R93" s="162"/>
      <c r="S93" s="162"/>
      <c r="T93" s="162"/>
      <c r="U93" s="162"/>
    </row>
    <row r="94" spans="1:21" ht="12.75" customHeight="1" x14ac:dyDescent="0.35">
      <c r="A94" s="2">
        <v>12</v>
      </c>
      <c r="B94" s="2" t="s">
        <v>190</v>
      </c>
      <c r="C94" s="2" t="s">
        <v>191</v>
      </c>
      <c r="D94" s="2" t="s">
        <v>274</v>
      </c>
      <c r="E94" s="20">
        <v>3854341416571.4302</v>
      </c>
      <c r="F94" s="21">
        <v>0.19</v>
      </c>
      <c r="G94" s="22">
        <v>1</v>
      </c>
      <c r="H94" s="23">
        <v>2.887E-2</v>
      </c>
      <c r="Q94" s="162"/>
      <c r="R94" s="162"/>
      <c r="S94" s="162"/>
      <c r="T94" s="162"/>
      <c r="U94" s="162"/>
    </row>
    <row r="95" spans="1:21" ht="12.75" customHeight="1" x14ac:dyDescent="0.35">
      <c r="A95" s="2">
        <v>13</v>
      </c>
      <c r="B95" s="2" t="s">
        <v>196</v>
      </c>
      <c r="C95" s="2" t="s">
        <v>197</v>
      </c>
      <c r="D95" s="2" t="s">
        <v>277</v>
      </c>
      <c r="E95" s="20">
        <v>188307958732</v>
      </c>
      <c r="F95" s="21">
        <v>0.21</v>
      </c>
      <c r="G95" s="22">
        <v>1</v>
      </c>
      <c r="H95" s="23">
        <v>2.018E-2</v>
      </c>
      <c r="Q95" s="162"/>
      <c r="R95" s="162"/>
      <c r="S95" s="162"/>
      <c r="T95" s="162"/>
      <c r="U95" s="162"/>
    </row>
    <row r="96" spans="1:21" ht="12.75" customHeight="1" x14ac:dyDescent="0.35">
      <c r="A96" s="2">
        <v>14</v>
      </c>
      <c r="B96" s="2" t="s">
        <v>194</v>
      </c>
      <c r="C96" s="2" t="s">
        <v>195</v>
      </c>
      <c r="D96" s="2" t="s">
        <v>276</v>
      </c>
      <c r="E96" s="20">
        <v>42217941468</v>
      </c>
      <c r="F96" s="21">
        <v>0.34</v>
      </c>
      <c r="G96" s="22">
        <v>1</v>
      </c>
      <c r="H96" s="23">
        <v>2.01E-2</v>
      </c>
      <c r="Q96" s="162"/>
      <c r="R96" s="162"/>
      <c r="S96" s="162"/>
      <c r="T96" s="162"/>
      <c r="U96" s="162"/>
    </row>
    <row r="97" spans="1:21" ht="12.75" customHeight="1" x14ac:dyDescent="0.35">
      <c r="A97" s="2">
        <v>15</v>
      </c>
      <c r="B97" s="2" t="s">
        <v>192</v>
      </c>
      <c r="C97" s="2" t="s">
        <v>193</v>
      </c>
      <c r="D97" s="2" t="s">
        <v>275</v>
      </c>
      <c r="E97" s="20">
        <v>4766807700</v>
      </c>
      <c r="F97" s="21">
        <v>0.08</v>
      </c>
      <c r="G97" s="22">
        <v>1</v>
      </c>
      <c r="H97" s="23">
        <v>1.8460000000000001E-2</v>
      </c>
      <c r="Q97" s="162"/>
      <c r="R97" s="162"/>
      <c r="S97" s="162"/>
      <c r="T97" s="162"/>
      <c r="U97" s="162"/>
    </row>
    <row r="98" spans="1:21" ht="12.75" customHeight="1" x14ac:dyDescent="0.35">
      <c r="A98" s="2">
        <v>16</v>
      </c>
      <c r="B98" s="2" t="s">
        <v>198</v>
      </c>
      <c r="C98" s="2" t="s">
        <v>199</v>
      </c>
      <c r="D98" s="2" t="s">
        <v>278</v>
      </c>
      <c r="E98" s="20">
        <v>48707091574</v>
      </c>
      <c r="F98" s="21">
        <v>0.1</v>
      </c>
      <c r="G98" s="22">
        <v>1</v>
      </c>
      <c r="H98" s="23">
        <v>1.388E-2</v>
      </c>
      <c r="Q98" s="162"/>
      <c r="R98" s="162"/>
      <c r="S98" s="162"/>
      <c r="T98" s="162"/>
      <c r="U98" s="162"/>
    </row>
    <row r="99" spans="1:21" ht="12.75" customHeight="1" x14ac:dyDescent="0.35">
      <c r="A99" s="2">
        <v>17</v>
      </c>
      <c r="B99" s="2" t="s">
        <v>200</v>
      </c>
      <c r="C99" s="2" t="s">
        <v>201</v>
      </c>
      <c r="D99" s="2" t="s">
        <v>279</v>
      </c>
      <c r="E99" s="20">
        <v>87430485711</v>
      </c>
      <c r="F99" s="21">
        <v>0.13</v>
      </c>
      <c r="G99" s="22">
        <v>1</v>
      </c>
      <c r="H99" s="23">
        <v>9.8600000000000007E-3</v>
      </c>
      <c r="Q99" s="162"/>
      <c r="R99" s="162"/>
      <c r="S99" s="162"/>
      <c r="T99" s="162"/>
      <c r="U99" s="162"/>
    </row>
    <row r="100" spans="1:21" ht="12.75" customHeight="1" x14ac:dyDescent="0.35">
      <c r="A100" s="2">
        <v>18</v>
      </c>
      <c r="B100" s="2" t="s">
        <v>463</v>
      </c>
      <c r="C100" s="2" t="s">
        <v>464</v>
      </c>
      <c r="D100" s="2" t="s">
        <v>460</v>
      </c>
      <c r="E100" s="20">
        <v>17223107804</v>
      </c>
      <c r="F100" s="21">
        <v>0.08</v>
      </c>
      <c r="G100" s="22">
        <v>1</v>
      </c>
      <c r="H100" s="23">
        <v>7.2199999999999999E-3</v>
      </c>
      <c r="Q100" s="162"/>
      <c r="R100" s="162"/>
      <c r="S100" s="162"/>
      <c r="T100" s="162"/>
      <c r="U100" s="162"/>
    </row>
    <row r="101" spans="1:21" ht="12.75" customHeight="1" x14ac:dyDescent="0.35">
      <c r="A101" s="2">
        <v>19</v>
      </c>
      <c r="B101" s="2" t="s">
        <v>202</v>
      </c>
      <c r="C101" s="2" t="s">
        <v>203</v>
      </c>
      <c r="D101" s="2" t="s">
        <v>280</v>
      </c>
      <c r="E101" s="20">
        <v>95785923138</v>
      </c>
      <c r="F101" s="21">
        <v>0.3</v>
      </c>
      <c r="G101" s="22">
        <v>1</v>
      </c>
      <c r="H101" s="23">
        <v>6.3200000000000001E-3</v>
      </c>
      <c r="Q101" s="162"/>
      <c r="R101" s="162"/>
      <c r="S101" s="162"/>
      <c r="T101" s="162"/>
      <c r="U101" s="162"/>
    </row>
    <row r="102" spans="1:21" ht="14.25" customHeight="1" x14ac:dyDescent="0.35">
      <c r="A102" s="51"/>
      <c r="B102" s="63"/>
      <c r="C102" s="71"/>
      <c r="D102" s="54"/>
      <c r="E102" s="55"/>
      <c r="F102" s="56"/>
      <c r="G102" s="27"/>
      <c r="Q102" s="162"/>
      <c r="R102" s="162"/>
      <c r="S102" s="162"/>
      <c r="T102" s="162"/>
      <c r="U102" s="162"/>
    </row>
    <row r="103" spans="1:21" ht="14.25" customHeight="1" x14ac:dyDescent="0.35">
      <c r="A103" s="51"/>
      <c r="B103" s="63" t="s">
        <v>66</v>
      </c>
      <c r="C103" s="71"/>
      <c r="D103" s="54"/>
      <c r="E103" s="55"/>
      <c r="F103" s="56"/>
      <c r="G103" s="27"/>
      <c r="Q103" s="162"/>
      <c r="R103" s="162"/>
      <c r="S103" s="162"/>
      <c r="T103" s="162"/>
      <c r="U103" s="162"/>
    </row>
    <row r="104" spans="1:21" ht="14.25" customHeight="1" x14ac:dyDescent="0.35">
      <c r="A104" s="51"/>
      <c r="B104" s="63" t="s">
        <v>463</v>
      </c>
      <c r="C104" s="71" t="s">
        <v>464</v>
      </c>
      <c r="D104" s="54" t="s">
        <v>460</v>
      </c>
      <c r="E104" s="55"/>
      <c r="F104" s="56"/>
      <c r="G104" s="27"/>
      <c r="Q104" s="162"/>
      <c r="R104" s="162"/>
      <c r="S104" s="162"/>
      <c r="T104" s="162"/>
      <c r="U104" s="162"/>
    </row>
    <row r="105" spans="1:21" ht="14.25" customHeight="1" x14ac:dyDescent="0.35">
      <c r="A105" s="51"/>
      <c r="B105" s="63"/>
      <c r="C105" s="71"/>
      <c r="D105" s="54"/>
      <c r="E105" s="55"/>
      <c r="F105" s="56"/>
      <c r="G105" s="27"/>
      <c r="Q105" s="162"/>
      <c r="R105" s="162"/>
      <c r="S105" s="162"/>
      <c r="T105" s="162"/>
      <c r="U105" s="162"/>
    </row>
    <row r="106" spans="1:21" ht="14.25" customHeight="1" x14ac:dyDescent="0.35">
      <c r="A106" s="43"/>
      <c r="B106" s="40" t="s">
        <v>67</v>
      </c>
      <c r="C106" s="71"/>
      <c r="D106" s="71"/>
      <c r="E106" s="71"/>
      <c r="F106" s="64"/>
      <c r="G106" s="67"/>
      <c r="Q106" s="162"/>
      <c r="R106" s="162"/>
      <c r="S106" s="162"/>
      <c r="T106" s="162"/>
      <c r="U106" s="162"/>
    </row>
    <row r="107" spans="1:21" ht="14.25" customHeight="1" x14ac:dyDescent="0.35">
      <c r="A107" s="43"/>
      <c r="B107" s="40" t="s">
        <v>184</v>
      </c>
      <c r="C107" s="53" t="s">
        <v>185</v>
      </c>
      <c r="D107" s="71" t="s">
        <v>271</v>
      </c>
      <c r="E107" s="71"/>
      <c r="F107" s="64"/>
      <c r="G107" s="67"/>
      <c r="Q107" s="162"/>
      <c r="R107" s="162"/>
      <c r="S107" s="162"/>
      <c r="T107" s="162"/>
      <c r="U107" s="162"/>
    </row>
    <row r="108" spans="1:21" ht="14.25" customHeight="1" x14ac:dyDescent="0.35">
      <c r="A108" s="43"/>
      <c r="B108" s="40"/>
      <c r="C108" s="71"/>
      <c r="D108" s="71"/>
      <c r="E108" s="71"/>
      <c r="F108" s="64"/>
      <c r="G108" s="67"/>
      <c r="Q108" s="162"/>
      <c r="R108" s="162"/>
      <c r="S108" s="162"/>
      <c r="T108" s="162"/>
      <c r="U108" s="162"/>
    </row>
    <row r="109" spans="1:21" ht="30.75" customHeight="1" x14ac:dyDescent="0.35">
      <c r="A109" s="420" t="s">
        <v>206</v>
      </c>
      <c r="B109" s="423"/>
      <c r="C109" s="423"/>
      <c r="D109" s="109" t="s">
        <v>332</v>
      </c>
      <c r="E109" s="69"/>
      <c r="F109" s="70"/>
      <c r="G109" s="67"/>
      <c r="Q109" s="162"/>
      <c r="R109" s="162"/>
      <c r="S109" s="162"/>
      <c r="T109" s="162"/>
      <c r="U109" s="162"/>
    </row>
    <row r="110" spans="1:21" ht="14.25" customHeight="1" x14ac:dyDescent="0.35">
      <c r="A110" s="104" t="s">
        <v>333</v>
      </c>
      <c r="B110" s="52"/>
      <c r="C110" s="65"/>
      <c r="D110" s="68"/>
      <c r="E110" s="69"/>
      <c r="F110" s="70"/>
      <c r="G110" s="67"/>
      <c r="Q110" s="162"/>
      <c r="R110" s="162"/>
      <c r="S110" s="162"/>
      <c r="T110" s="162"/>
      <c r="U110" s="162"/>
    </row>
    <row r="111" spans="1:21" ht="26" x14ac:dyDescent="0.35">
      <c r="A111" s="18" t="s">
        <v>0</v>
      </c>
      <c r="B111" s="18" t="s">
        <v>29</v>
      </c>
      <c r="C111" s="18" t="s">
        <v>30</v>
      </c>
      <c r="D111" s="18" t="s">
        <v>31</v>
      </c>
      <c r="E111" s="19" t="s">
        <v>32</v>
      </c>
      <c r="F111" s="18" t="s">
        <v>33</v>
      </c>
      <c r="G111" s="18" t="s">
        <v>34</v>
      </c>
      <c r="H111" s="18" t="s">
        <v>1177</v>
      </c>
      <c r="Q111" s="162"/>
      <c r="R111" s="162"/>
      <c r="S111" s="162"/>
      <c r="T111" s="162"/>
      <c r="U111" s="162"/>
    </row>
    <row r="112" spans="1:21" ht="12.5" x14ac:dyDescent="0.35">
      <c r="A112" s="2">
        <v>1</v>
      </c>
      <c r="B112" s="2" t="s">
        <v>6</v>
      </c>
      <c r="C112" s="2" t="s">
        <v>73</v>
      </c>
      <c r="D112" s="2" t="s">
        <v>53</v>
      </c>
      <c r="E112" s="20">
        <v>21586948000</v>
      </c>
      <c r="F112" s="21">
        <v>0.48</v>
      </c>
      <c r="G112" s="22">
        <v>2.4677299999999999E-2</v>
      </c>
      <c r="H112" s="23">
        <v>0.23039999999999999</v>
      </c>
      <c r="Q112" s="162"/>
      <c r="R112" s="162"/>
      <c r="S112" s="162"/>
      <c r="T112" s="162"/>
      <c r="U112" s="162"/>
    </row>
    <row r="113" spans="1:21" ht="12.5" x14ac:dyDescent="0.35">
      <c r="A113" s="2">
        <v>2</v>
      </c>
      <c r="B113" s="2" t="s">
        <v>96</v>
      </c>
      <c r="C113" s="2" t="s">
        <v>207</v>
      </c>
      <c r="D113" s="2" t="s">
        <v>97</v>
      </c>
      <c r="E113" s="20">
        <v>1000000000</v>
      </c>
      <c r="F113" s="21">
        <v>1</v>
      </c>
      <c r="G113" s="22">
        <v>2.4677299999999999E-2</v>
      </c>
      <c r="H113" s="23">
        <v>1.9599999999999999E-2</v>
      </c>
      <c r="Q113" s="162"/>
      <c r="R113" s="162"/>
      <c r="S113" s="162"/>
      <c r="T113" s="162"/>
      <c r="U113" s="162"/>
    </row>
    <row r="114" spans="1:21" ht="12.5" x14ac:dyDescent="0.35">
      <c r="A114" s="2">
        <v>3</v>
      </c>
      <c r="B114" s="2" t="s">
        <v>15</v>
      </c>
      <c r="C114" s="2" t="s">
        <v>75</v>
      </c>
      <c r="D114" s="2" t="s">
        <v>89</v>
      </c>
      <c r="E114" s="20">
        <v>12960541337338</v>
      </c>
      <c r="F114" s="21">
        <v>0.31</v>
      </c>
      <c r="G114" s="22">
        <v>0.30778359999999999</v>
      </c>
      <c r="H114" s="23">
        <v>0.25</v>
      </c>
      <c r="Q114" s="162"/>
      <c r="R114" s="162"/>
      <c r="S114" s="162"/>
      <c r="T114" s="162"/>
      <c r="U114" s="162"/>
    </row>
    <row r="115" spans="1:21" ht="12.5" x14ac:dyDescent="0.35">
      <c r="A115" s="2">
        <v>4</v>
      </c>
      <c r="B115" s="2" t="s">
        <v>24</v>
      </c>
      <c r="C115" s="2" t="s">
        <v>70</v>
      </c>
      <c r="D115" s="2" t="s">
        <v>61</v>
      </c>
      <c r="E115" s="20">
        <v>2276401458</v>
      </c>
      <c r="F115" s="21">
        <v>0.57999999999999996</v>
      </c>
      <c r="G115" s="22">
        <v>0.41501830000000001</v>
      </c>
      <c r="H115" s="23">
        <v>0.25</v>
      </c>
      <c r="Q115" s="162"/>
      <c r="R115" s="162"/>
      <c r="S115" s="162"/>
      <c r="T115" s="162"/>
      <c r="U115" s="162"/>
    </row>
    <row r="116" spans="1:21" ht="12.5" x14ac:dyDescent="0.35">
      <c r="A116" s="2">
        <v>5</v>
      </c>
      <c r="B116" s="2" t="s">
        <v>210</v>
      </c>
      <c r="C116" s="2" t="s">
        <v>211</v>
      </c>
      <c r="D116" s="2" t="s">
        <v>282</v>
      </c>
      <c r="E116" s="20">
        <v>111637791</v>
      </c>
      <c r="F116" s="21">
        <v>0.28999999999999998</v>
      </c>
      <c r="G116" s="22">
        <v>1</v>
      </c>
      <c r="H116" s="23">
        <v>9.7479999999999997E-2</v>
      </c>
      <c r="Q116" s="162"/>
      <c r="R116" s="162"/>
      <c r="S116" s="162"/>
      <c r="T116" s="162"/>
      <c r="U116" s="162"/>
    </row>
    <row r="117" spans="1:21" ht="12.5" x14ac:dyDescent="0.35">
      <c r="A117" s="2">
        <v>6</v>
      </c>
      <c r="B117" s="2" t="s">
        <v>208</v>
      </c>
      <c r="C117" s="2" t="s">
        <v>209</v>
      </c>
      <c r="D117" s="2" t="s">
        <v>281</v>
      </c>
      <c r="E117" s="20">
        <v>27079709866</v>
      </c>
      <c r="F117" s="21">
        <v>0.17</v>
      </c>
      <c r="G117" s="22">
        <v>1</v>
      </c>
      <c r="H117" s="23">
        <v>9.0329999999999994E-2</v>
      </c>
      <c r="Q117" s="162"/>
      <c r="R117" s="162"/>
      <c r="S117" s="162"/>
      <c r="T117" s="162"/>
      <c r="U117" s="162"/>
    </row>
    <row r="118" spans="1:21" ht="12.5" x14ac:dyDescent="0.35">
      <c r="A118" s="2">
        <v>7</v>
      </c>
      <c r="B118" s="2" t="s">
        <v>212</v>
      </c>
      <c r="C118" s="2" t="s">
        <v>213</v>
      </c>
      <c r="D118" s="2" t="s">
        <v>283</v>
      </c>
      <c r="E118" s="20">
        <v>499554000</v>
      </c>
      <c r="F118" s="21">
        <v>0.36</v>
      </c>
      <c r="G118" s="22">
        <v>1</v>
      </c>
      <c r="H118" s="23">
        <v>3.687E-2</v>
      </c>
      <c r="Q118" s="162"/>
      <c r="R118" s="162"/>
      <c r="S118" s="162"/>
      <c r="T118" s="162"/>
      <c r="U118" s="162"/>
    </row>
    <row r="119" spans="1:21" ht="37.5" x14ac:dyDescent="0.35">
      <c r="A119" s="2">
        <v>8</v>
      </c>
      <c r="B119" s="2" t="s">
        <v>214</v>
      </c>
      <c r="C119" s="2" t="s">
        <v>215</v>
      </c>
      <c r="D119" s="2" t="s">
        <v>284</v>
      </c>
      <c r="E119" s="20">
        <v>46671186</v>
      </c>
      <c r="F119" s="21">
        <v>0.52</v>
      </c>
      <c r="G119" s="22">
        <v>0.25</v>
      </c>
      <c r="H119" s="23">
        <v>2.5319999999999999E-2</v>
      </c>
      <c r="Q119" s="162"/>
      <c r="R119" s="162"/>
      <c r="S119" s="162"/>
      <c r="T119" s="162"/>
      <c r="U119" s="162"/>
    </row>
    <row r="120" spans="1:21" ht="12.5" x14ac:dyDescent="0.35">
      <c r="A120" s="3"/>
      <c r="B120" s="3"/>
      <c r="C120" s="3"/>
      <c r="D120" s="3"/>
      <c r="E120" s="24"/>
      <c r="F120" s="55"/>
      <c r="G120" s="80"/>
      <c r="H120" s="27"/>
      <c r="Q120" s="162"/>
      <c r="R120" s="162"/>
      <c r="S120" s="162"/>
      <c r="T120" s="162"/>
      <c r="U120" s="162"/>
    </row>
    <row r="121" spans="1:21" ht="12.5" x14ac:dyDescent="0.35">
      <c r="A121" s="3"/>
      <c r="B121" s="33" t="s">
        <v>67</v>
      </c>
      <c r="C121" s="3"/>
      <c r="D121" s="3"/>
      <c r="E121" s="24"/>
      <c r="F121" s="55"/>
      <c r="G121" s="80"/>
      <c r="H121" s="27"/>
      <c r="Q121" s="162"/>
      <c r="R121" s="162"/>
      <c r="S121" s="162"/>
      <c r="T121" s="162"/>
      <c r="U121" s="162"/>
    </row>
    <row r="122" spans="1:21" ht="12.5" x14ac:dyDescent="0.35">
      <c r="A122" s="3"/>
      <c r="B122" s="33" t="s">
        <v>216</v>
      </c>
      <c r="C122" s="3" t="s">
        <v>217</v>
      </c>
      <c r="D122" s="3" t="s">
        <v>285</v>
      </c>
      <c r="E122" s="24"/>
      <c r="F122" s="55"/>
      <c r="G122" s="80"/>
      <c r="H122" s="27"/>
      <c r="Q122" s="162"/>
      <c r="R122" s="162"/>
      <c r="S122" s="162"/>
      <c r="T122" s="162"/>
      <c r="U122" s="162"/>
    </row>
    <row r="123" spans="1:21" ht="12.5" x14ac:dyDescent="0.35">
      <c r="A123" s="3"/>
      <c r="B123" s="33"/>
      <c r="C123" s="3"/>
      <c r="D123" s="3"/>
      <c r="E123" s="24"/>
      <c r="F123" s="55"/>
      <c r="G123" s="80"/>
      <c r="H123" s="27"/>
      <c r="Q123" s="162"/>
      <c r="R123" s="162"/>
      <c r="S123" s="162"/>
      <c r="T123" s="162"/>
      <c r="U123" s="162"/>
    </row>
    <row r="124" spans="1:21" ht="14.25" customHeight="1" x14ac:dyDescent="0.35">
      <c r="A124" s="111" t="s">
        <v>218</v>
      </c>
      <c r="B124" s="112"/>
      <c r="C124" s="113"/>
      <c r="D124" s="114" t="s">
        <v>334</v>
      </c>
      <c r="E124" s="46"/>
      <c r="F124" s="45"/>
      <c r="G124" s="47"/>
      <c r="Q124" s="162"/>
      <c r="R124" s="162"/>
      <c r="S124" s="162"/>
      <c r="T124" s="162"/>
      <c r="U124" s="162"/>
    </row>
    <row r="125" spans="1:21" ht="14.25" customHeight="1" x14ac:dyDescent="0.35">
      <c r="A125" s="110" t="s">
        <v>335</v>
      </c>
      <c r="B125" s="40"/>
      <c r="C125" s="41"/>
      <c r="D125" s="41"/>
      <c r="E125" s="48"/>
      <c r="F125" s="41"/>
      <c r="G125" s="42"/>
      <c r="Q125" s="162"/>
      <c r="R125" s="162"/>
      <c r="S125" s="162"/>
      <c r="T125" s="162"/>
      <c r="U125" s="162"/>
    </row>
    <row r="126" spans="1:21" ht="26" x14ac:dyDescent="0.35">
      <c r="A126" s="18" t="s">
        <v>0</v>
      </c>
      <c r="B126" s="18" t="s">
        <v>29</v>
      </c>
      <c r="C126" s="18" t="s">
        <v>30</v>
      </c>
      <c r="D126" s="18" t="s">
        <v>31</v>
      </c>
      <c r="E126" s="19" t="s">
        <v>32</v>
      </c>
      <c r="F126" s="18" t="s">
        <v>33</v>
      </c>
      <c r="G126" s="18" t="s">
        <v>34</v>
      </c>
      <c r="H126" s="18" t="s">
        <v>1177</v>
      </c>
      <c r="Q126" s="162"/>
      <c r="R126" s="162"/>
      <c r="S126" s="162"/>
      <c r="T126" s="162"/>
      <c r="U126" s="162"/>
    </row>
    <row r="127" spans="1:21" ht="14.25" customHeight="1" x14ac:dyDescent="0.35">
      <c r="A127" s="2">
        <v>1</v>
      </c>
      <c r="B127" s="2" t="s">
        <v>219</v>
      </c>
      <c r="C127" s="2" t="s">
        <v>220</v>
      </c>
      <c r="D127" s="78" t="s">
        <v>286</v>
      </c>
      <c r="E127" s="49">
        <v>1110616299</v>
      </c>
      <c r="F127" s="21">
        <v>0.45</v>
      </c>
      <c r="G127" s="50">
        <v>1</v>
      </c>
      <c r="H127" s="23">
        <v>0.70474999999999999</v>
      </c>
      <c r="Q127" s="162"/>
      <c r="R127" s="162"/>
      <c r="S127" s="162"/>
      <c r="T127" s="162"/>
      <c r="U127" s="162"/>
    </row>
    <row r="128" spans="1:21" ht="14.25" customHeight="1" x14ac:dyDescent="0.35">
      <c r="A128" s="2">
        <v>2</v>
      </c>
      <c r="B128" s="2" t="s">
        <v>221</v>
      </c>
      <c r="C128" s="2" t="s">
        <v>222</v>
      </c>
      <c r="D128" s="78" t="s">
        <v>287</v>
      </c>
      <c r="E128" s="49">
        <v>19259815400</v>
      </c>
      <c r="F128" s="21">
        <v>0.18</v>
      </c>
      <c r="G128" s="50">
        <v>1</v>
      </c>
      <c r="H128" s="23">
        <v>0.23419000000000001</v>
      </c>
      <c r="Q128" s="162"/>
      <c r="R128" s="162"/>
      <c r="S128" s="162"/>
      <c r="T128" s="162"/>
      <c r="U128" s="162"/>
    </row>
    <row r="129" spans="1:21" ht="14.25" customHeight="1" x14ac:dyDescent="0.35">
      <c r="A129" s="2">
        <v>3</v>
      </c>
      <c r="B129" s="2" t="s">
        <v>223</v>
      </c>
      <c r="C129" s="2" t="s">
        <v>224</v>
      </c>
      <c r="D129" s="78" t="s">
        <v>288</v>
      </c>
      <c r="E129" s="49">
        <v>2951250000</v>
      </c>
      <c r="F129" s="21">
        <v>0.22</v>
      </c>
      <c r="G129" s="50">
        <v>1</v>
      </c>
      <c r="H129" s="23">
        <v>3.7449999999999997E-2</v>
      </c>
      <c r="Q129" s="162"/>
      <c r="R129" s="162"/>
      <c r="S129" s="162"/>
      <c r="T129" s="162"/>
      <c r="U129" s="162"/>
    </row>
    <row r="130" spans="1:21" ht="14.25" customHeight="1" x14ac:dyDescent="0.35">
      <c r="A130" s="2">
        <v>4</v>
      </c>
      <c r="B130" s="2" t="s">
        <v>225</v>
      </c>
      <c r="C130" s="2" t="s">
        <v>226</v>
      </c>
      <c r="D130" s="78" t="s">
        <v>289</v>
      </c>
      <c r="E130" s="49">
        <v>67597000</v>
      </c>
      <c r="F130" s="21">
        <v>0.16</v>
      </c>
      <c r="G130" s="50">
        <v>1</v>
      </c>
      <c r="H130" s="23">
        <v>2.3609999999999999E-2</v>
      </c>
      <c r="Q130" s="162"/>
      <c r="R130" s="162"/>
      <c r="S130" s="162"/>
      <c r="T130" s="162"/>
      <c r="U130" s="162"/>
    </row>
    <row r="131" spans="1:21" ht="14.25" customHeight="1" x14ac:dyDescent="0.35">
      <c r="A131" s="51"/>
      <c r="B131" s="72"/>
      <c r="C131" s="53"/>
      <c r="D131" s="54"/>
      <c r="E131" s="55"/>
      <c r="F131" s="56"/>
      <c r="G131" s="27"/>
    </row>
    <row r="132" spans="1:21" ht="14.25" customHeight="1" x14ac:dyDescent="0.35">
      <c r="A132" s="51"/>
      <c r="B132" s="63"/>
      <c r="C132" s="53"/>
      <c r="D132" s="54"/>
      <c r="E132" s="55"/>
      <c r="F132" s="56"/>
      <c r="G132" s="27"/>
    </row>
    <row r="133" spans="1:21" ht="14.25" customHeight="1" x14ac:dyDescent="0.35">
      <c r="A133" s="51"/>
      <c r="B133" s="63"/>
      <c r="C133" s="53"/>
      <c r="D133" s="54"/>
      <c r="E133" s="55"/>
      <c r="F133" s="56"/>
      <c r="G133" s="27"/>
    </row>
  </sheetData>
  <mergeCells count="3">
    <mergeCell ref="A41:C41"/>
    <mergeCell ref="A52:C52"/>
    <mergeCell ref="A109:C109"/>
  </mergeCells>
  <pageMargins left="0.19685039370078741" right="0.19685039370078741" top="0.31496062992125984" bottom="0.23622047244094491" header="0.31496062992125984" footer="0.23622047244094491"/>
  <pageSetup paperSize="9" scale="86"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A1:U127"/>
  <sheetViews>
    <sheetView zoomScaleNormal="100" workbookViewId="0"/>
  </sheetViews>
  <sheetFormatPr defaultColWidth="9.1796875" defaultRowHeight="14.25" customHeight="1" x14ac:dyDescent="0.35"/>
  <cols>
    <col min="1" max="1" width="4.453125" style="4" customWidth="1"/>
    <col min="2" max="2" width="9.1796875" style="4" customWidth="1"/>
    <col min="3" max="3" width="44.453125" style="35" customWidth="1"/>
    <col min="4" max="4" width="48.81640625" style="35" customWidth="1"/>
    <col min="5" max="5" width="19.1796875" style="4" customWidth="1"/>
    <col min="6" max="6" width="10.81640625" style="4" customWidth="1"/>
    <col min="7" max="7" width="12.81640625" style="4" customWidth="1"/>
    <col min="8" max="8" width="13.1796875" style="4" customWidth="1"/>
    <col min="9" max="9" width="18" style="4" customWidth="1"/>
    <col min="10" max="16384" width="9.1796875" style="4"/>
  </cols>
  <sheetData>
    <row r="1" spans="1:21" ht="14.25" customHeight="1" x14ac:dyDescent="0.35">
      <c r="C1" s="12" t="s">
        <v>63</v>
      </c>
      <c r="D1" s="13" t="s">
        <v>62</v>
      </c>
    </row>
    <row r="2" spans="1:21" ht="14.25" customHeight="1" thickBot="1" x14ac:dyDescent="0.4">
      <c r="C2" s="14">
        <v>43175</v>
      </c>
      <c r="D2" s="15">
        <v>43272</v>
      </c>
    </row>
    <row r="3" spans="1:21" ht="14.25" customHeight="1" x14ac:dyDescent="0.35">
      <c r="C3" s="75"/>
      <c r="D3" s="76"/>
    </row>
    <row r="4" spans="1:21" ht="14.25" customHeight="1" x14ac:dyDescent="0.35">
      <c r="A4" s="86" t="s">
        <v>99</v>
      </c>
      <c r="B4" s="87"/>
      <c r="C4" s="88"/>
      <c r="D4" s="89" t="s">
        <v>291</v>
      </c>
    </row>
    <row r="5" spans="1:21" ht="14.25" customHeight="1" x14ac:dyDescent="0.35">
      <c r="A5" s="83" t="s">
        <v>292</v>
      </c>
      <c r="B5" s="84"/>
      <c r="C5" s="85"/>
      <c r="D5" s="82"/>
      <c r="E5" s="17"/>
      <c r="F5" s="17"/>
      <c r="G5" s="17"/>
      <c r="H5" s="17"/>
    </row>
    <row r="6" spans="1:21" s="35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93</v>
      </c>
      <c r="I6" s="4"/>
      <c r="J6" s="37"/>
      <c r="K6" s="37"/>
      <c r="L6" s="37"/>
      <c r="M6" s="37"/>
      <c r="N6" s="37"/>
      <c r="O6" s="37"/>
      <c r="P6" s="37"/>
    </row>
    <row r="7" spans="1:21" s="37" customFormat="1" ht="12.5" x14ac:dyDescent="0.35">
      <c r="A7" s="2">
        <v>1</v>
      </c>
      <c r="B7" s="2" t="s">
        <v>4</v>
      </c>
      <c r="C7" s="2" t="s">
        <v>71</v>
      </c>
      <c r="D7" s="2" t="s">
        <v>84</v>
      </c>
      <c r="E7" s="20">
        <v>23673512900</v>
      </c>
      <c r="F7" s="21">
        <v>0.46</v>
      </c>
      <c r="G7" s="22">
        <v>0.1760429</v>
      </c>
      <c r="H7" s="23">
        <v>0.15</v>
      </c>
      <c r="I7" s="4"/>
      <c r="S7" s="74"/>
      <c r="T7" s="74"/>
      <c r="U7" s="74"/>
    </row>
    <row r="8" spans="1:21" s="37" customFormat="1" ht="12.5" x14ac:dyDescent="0.35">
      <c r="A8" s="2">
        <v>2</v>
      </c>
      <c r="B8" s="2" t="s">
        <v>5</v>
      </c>
      <c r="C8" s="2" t="s">
        <v>72</v>
      </c>
      <c r="D8" s="2" t="s">
        <v>85</v>
      </c>
      <c r="E8" s="20">
        <v>850563255</v>
      </c>
      <c r="F8" s="21">
        <v>0.46</v>
      </c>
      <c r="G8" s="22">
        <v>0.1857405</v>
      </c>
      <c r="H8" s="23">
        <v>0.15</v>
      </c>
      <c r="I8" s="4"/>
      <c r="Q8" s="74"/>
      <c r="R8" s="74"/>
      <c r="S8" s="74"/>
      <c r="T8" s="74"/>
      <c r="U8" s="74"/>
    </row>
    <row r="9" spans="1:21" s="37" customFormat="1" ht="12.5" x14ac:dyDescent="0.35">
      <c r="A9" s="2">
        <v>3</v>
      </c>
      <c r="B9" s="2" t="s">
        <v>14</v>
      </c>
      <c r="C9" s="2" t="s">
        <v>90</v>
      </c>
      <c r="D9" s="2" t="s">
        <v>57</v>
      </c>
      <c r="E9" s="20">
        <v>3036306000</v>
      </c>
      <c r="F9" s="21">
        <v>0.27</v>
      </c>
      <c r="G9" s="22">
        <v>0.4715123</v>
      </c>
      <c r="H9" s="23">
        <v>0.15</v>
      </c>
      <c r="I9" s="4"/>
      <c r="Q9" s="74"/>
      <c r="R9" s="74"/>
      <c r="S9" s="74"/>
      <c r="T9" s="74"/>
      <c r="U9" s="74"/>
    </row>
    <row r="10" spans="1:21" s="37" customFormat="1" ht="12.75" customHeight="1" x14ac:dyDescent="0.35">
      <c r="A10" s="2">
        <v>4</v>
      </c>
      <c r="B10" s="2" t="s">
        <v>18</v>
      </c>
      <c r="C10" s="2" t="s">
        <v>83</v>
      </c>
      <c r="D10" s="2" t="s">
        <v>86</v>
      </c>
      <c r="E10" s="20">
        <v>2178690700</v>
      </c>
      <c r="F10" s="21">
        <v>0.32</v>
      </c>
      <c r="G10" s="22">
        <v>0.57956510000000006</v>
      </c>
      <c r="H10" s="23">
        <v>0.13117999999999999</v>
      </c>
      <c r="I10" s="4"/>
      <c r="Q10" s="74"/>
      <c r="R10" s="74"/>
      <c r="S10" s="74"/>
      <c r="T10" s="74"/>
      <c r="U10" s="74"/>
    </row>
    <row r="11" spans="1:21" s="37" customFormat="1" ht="12.5" x14ac:dyDescent="0.35">
      <c r="A11" s="2">
        <v>5</v>
      </c>
      <c r="B11" s="2" t="s">
        <v>100</v>
      </c>
      <c r="C11" s="2" t="s">
        <v>101</v>
      </c>
      <c r="D11" s="2" t="s">
        <v>229</v>
      </c>
      <c r="E11" s="20">
        <v>147508500</v>
      </c>
      <c r="F11" s="21">
        <v>1</v>
      </c>
      <c r="G11" s="22">
        <v>0.57956510000000006</v>
      </c>
      <c r="H11" s="23">
        <v>1.882E-2</v>
      </c>
      <c r="I11" s="4"/>
      <c r="Q11" s="74"/>
      <c r="R11" s="74"/>
      <c r="S11" s="74"/>
      <c r="T11" s="74"/>
      <c r="U11" s="74"/>
    </row>
    <row r="12" spans="1:21" s="37" customFormat="1" ht="12.5" x14ac:dyDescent="0.35">
      <c r="A12" s="2">
        <v>6</v>
      </c>
      <c r="B12" s="2" t="s">
        <v>10</v>
      </c>
      <c r="C12" s="2" t="s">
        <v>11</v>
      </c>
      <c r="D12" s="2" t="s">
        <v>55</v>
      </c>
      <c r="E12" s="20">
        <v>35725994705</v>
      </c>
      <c r="F12" s="21">
        <v>0.25</v>
      </c>
      <c r="G12" s="22">
        <v>0.64984260000000005</v>
      </c>
      <c r="H12" s="23">
        <v>9.1090000000000004E-2</v>
      </c>
      <c r="I12" s="4"/>
      <c r="Q12" s="74"/>
      <c r="R12" s="74"/>
      <c r="S12" s="74"/>
      <c r="T12" s="74"/>
      <c r="U12" s="74"/>
    </row>
    <row r="13" spans="1:21" s="37" customFormat="1" ht="12.5" x14ac:dyDescent="0.35">
      <c r="A13" s="2">
        <v>7</v>
      </c>
      <c r="B13" s="2" t="s">
        <v>12</v>
      </c>
      <c r="C13" s="2" t="s">
        <v>13</v>
      </c>
      <c r="D13" s="2" t="s">
        <v>56</v>
      </c>
      <c r="E13" s="20">
        <v>7701998235</v>
      </c>
      <c r="F13" s="21">
        <v>0.73</v>
      </c>
      <c r="G13" s="22">
        <v>0.64984260000000005</v>
      </c>
      <c r="H13" s="23">
        <v>5.8909999999999997E-2</v>
      </c>
      <c r="I13" s="4"/>
      <c r="Q13" s="74"/>
      <c r="R13" s="74"/>
      <c r="S13" s="74"/>
      <c r="T13" s="74"/>
      <c r="U13" s="74"/>
    </row>
    <row r="14" spans="1:21" s="37" customFormat="1" ht="12.5" x14ac:dyDescent="0.35">
      <c r="A14" s="2">
        <v>8</v>
      </c>
      <c r="B14" s="2" t="s">
        <v>16</v>
      </c>
      <c r="C14" s="2" t="s">
        <v>87</v>
      </c>
      <c r="D14" s="2" t="s">
        <v>58</v>
      </c>
      <c r="E14" s="20">
        <v>10598177817</v>
      </c>
      <c r="F14" s="21">
        <v>0.11</v>
      </c>
      <c r="G14" s="22">
        <v>0.71230389999999999</v>
      </c>
      <c r="H14" s="23">
        <v>0.15</v>
      </c>
      <c r="I14" s="4"/>
      <c r="Q14" s="74"/>
      <c r="R14" s="74"/>
      <c r="S14" s="74"/>
      <c r="T14" s="74"/>
      <c r="U14" s="74"/>
    </row>
    <row r="15" spans="1:21" s="37" customFormat="1" ht="12.5" x14ac:dyDescent="0.35">
      <c r="A15" s="2">
        <v>9</v>
      </c>
      <c r="B15" s="2" t="s">
        <v>19</v>
      </c>
      <c r="C15" s="2" t="s">
        <v>88</v>
      </c>
      <c r="D15" s="2" t="s">
        <v>68</v>
      </c>
      <c r="E15" s="20">
        <v>1554875</v>
      </c>
      <c r="F15" s="21">
        <v>0.32</v>
      </c>
      <c r="G15" s="22">
        <v>1</v>
      </c>
      <c r="H15" s="23">
        <v>5.0310000000000001E-2</v>
      </c>
      <c r="I15" s="4"/>
      <c r="Q15" s="74"/>
      <c r="R15" s="74"/>
      <c r="S15" s="74"/>
      <c r="T15" s="74"/>
      <c r="U15" s="74"/>
    </row>
    <row r="16" spans="1:21" s="37" customFormat="1" ht="12.5" x14ac:dyDescent="0.35">
      <c r="A16" s="2">
        <v>10</v>
      </c>
      <c r="B16" s="2" t="s">
        <v>102</v>
      </c>
      <c r="C16" s="2" t="s">
        <v>103</v>
      </c>
      <c r="D16" s="2" t="s">
        <v>230</v>
      </c>
      <c r="E16" s="20">
        <v>294120000</v>
      </c>
      <c r="F16" s="21">
        <v>0.2</v>
      </c>
      <c r="G16" s="22">
        <v>1</v>
      </c>
      <c r="H16" s="23">
        <v>1.9400000000000001E-2</v>
      </c>
      <c r="I16" s="4"/>
      <c r="J16" s="4"/>
      <c r="K16" s="4"/>
      <c r="L16" s="4"/>
      <c r="M16" s="4"/>
      <c r="N16" s="4"/>
      <c r="O16" s="4"/>
      <c r="P16" s="4"/>
      <c r="Q16" s="74"/>
      <c r="R16" s="74"/>
      <c r="S16" s="74"/>
      <c r="T16" s="74"/>
      <c r="U16" s="74"/>
    </row>
    <row r="17" spans="1:21" s="37" customFormat="1" ht="12.5" x14ac:dyDescent="0.35">
      <c r="A17" s="2">
        <v>11</v>
      </c>
      <c r="B17" s="2" t="s">
        <v>104</v>
      </c>
      <c r="C17" s="2" t="s">
        <v>105</v>
      </c>
      <c r="D17" s="2" t="s">
        <v>231</v>
      </c>
      <c r="E17" s="20">
        <v>29788012</v>
      </c>
      <c r="F17" s="21">
        <v>0.63</v>
      </c>
      <c r="G17" s="22">
        <v>1</v>
      </c>
      <c r="H17" s="23">
        <v>1.66E-2</v>
      </c>
      <c r="I17" s="4"/>
      <c r="J17" s="4"/>
      <c r="K17" s="4"/>
      <c r="L17" s="4"/>
      <c r="M17" s="4"/>
      <c r="N17" s="4"/>
      <c r="O17" s="4"/>
      <c r="P17" s="4"/>
      <c r="Q17" s="74"/>
      <c r="R17" s="74"/>
      <c r="S17" s="74"/>
      <c r="T17" s="74"/>
      <c r="U17" s="74"/>
    </row>
    <row r="18" spans="1:21" s="37" customFormat="1" ht="12.5" x14ac:dyDescent="0.35">
      <c r="A18" s="2">
        <v>12</v>
      </c>
      <c r="B18" s="2" t="s">
        <v>106</v>
      </c>
      <c r="C18" s="2" t="s">
        <v>107</v>
      </c>
      <c r="D18" s="2" t="s">
        <v>232</v>
      </c>
      <c r="E18" s="20">
        <v>1033135366</v>
      </c>
      <c r="F18" s="21">
        <v>0.3</v>
      </c>
      <c r="G18" s="22">
        <v>1</v>
      </c>
      <c r="H18" s="23">
        <v>1.3690000000000001E-2</v>
      </c>
      <c r="I18" s="4"/>
      <c r="J18" s="4"/>
      <c r="K18" s="4"/>
      <c r="L18" s="4"/>
      <c r="M18" s="4"/>
      <c r="N18" s="4"/>
      <c r="O18" s="4"/>
      <c r="P18" s="4"/>
      <c r="Q18" s="74"/>
      <c r="R18" s="74"/>
      <c r="S18" s="74"/>
      <c r="T18" s="74"/>
      <c r="U18" s="74"/>
    </row>
    <row r="19" spans="1:21" ht="12.5" x14ac:dyDescent="0.35">
      <c r="B19" s="3"/>
      <c r="C19" s="3"/>
      <c r="D19" s="3"/>
      <c r="E19" s="24"/>
      <c r="F19" s="25"/>
      <c r="G19" s="26"/>
      <c r="H19" s="27"/>
      <c r="Q19" s="74"/>
      <c r="R19" s="74"/>
      <c r="S19" s="74"/>
      <c r="T19" s="74"/>
      <c r="U19" s="74"/>
    </row>
    <row r="20" spans="1:21" ht="14.25" customHeight="1" x14ac:dyDescent="0.35">
      <c r="A20" s="100" t="s">
        <v>108</v>
      </c>
      <c r="B20" s="57"/>
      <c r="C20" s="58"/>
      <c r="D20" s="101" t="s">
        <v>323</v>
      </c>
      <c r="E20" s="60"/>
      <c r="F20" s="61"/>
      <c r="G20" s="62"/>
      <c r="Q20" s="74"/>
      <c r="R20" s="74"/>
      <c r="S20" s="74"/>
      <c r="T20" s="74"/>
      <c r="U20" s="74"/>
    </row>
    <row r="21" spans="1:21" ht="15.75" customHeight="1" x14ac:dyDescent="0.35">
      <c r="A21" s="81" t="s">
        <v>370</v>
      </c>
      <c r="B21" s="57"/>
      <c r="C21" s="58"/>
      <c r="D21" s="59"/>
      <c r="E21" s="60"/>
      <c r="F21" s="61"/>
      <c r="G21" s="62"/>
      <c r="Q21" s="74"/>
      <c r="R21" s="74"/>
      <c r="S21" s="74"/>
      <c r="T21" s="74"/>
      <c r="U21" s="74"/>
    </row>
    <row r="22" spans="1:21" ht="26" x14ac:dyDescent="0.35">
      <c r="A22" s="18" t="s">
        <v>0</v>
      </c>
      <c r="B22" s="18" t="s">
        <v>29</v>
      </c>
      <c r="C22" s="18" t="s">
        <v>30</v>
      </c>
      <c r="D22" s="18" t="s">
        <v>31</v>
      </c>
      <c r="E22" s="19" t="s">
        <v>32</v>
      </c>
      <c r="F22" s="18" t="s">
        <v>33</v>
      </c>
      <c r="G22" s="18" t="s">
        <v>34</v>
      </c>
      <c r="H22" s="18" t="s">
        <v>93</v>
      </c>
      <c r="Q22" s="74"/>
      <c r="R22" s="74"/>
      <c r="S22" s="74"/>
      <c r="T22" s="74"/>
      <c r="U22" s="74"/>
    </row>
    <row r="23" spans="1:21" ht="12.5" x14ac:dyDescent="0.35">
      <c r="A23" s="2">
        <v>1</v>
      </c>
      <c r="B23" s="2" t="s">
        <v>109</v>
      </c>
      <c r="C23" s="2" t="s">
        <v>110</v>
      </c>
      <c r="D23" s="2" t="s">
        <v>233</v>
      </c>
      <c r="E23" s="20">
        <v>289364467</v>
      </c>
      <c r="F23" s="21">
        <v>0.95</v>
      </c>
      <c r="G23" s="22">
        <v>4.2283000000000001E-2</v>
      </c>
      <c r="H23" s="23">
        <v>0.15</v>
      </c>
      <c r="Q23" s="74"/>
      <c r="R23" s="74"/>
      <c r="S23" s="74"/>
      <c r="T23" s="74"/>
      <c r="U23" s="74"/>
    </row>
    <row r="24" spans="1:21" ht="12.5" x14ac:dyDescent="0.35">
      <c r="A24" s="2">
        <v>2</v>
      </c>
      <c r="B24" s="2" t="s">
        <v>7</v>
      </c>
      <c r="C24" s="2" t="s">
        <v>8</v>
      </c>
      <c r="D24" s="2" t="s">
        <v>54</v>
      </c>
      <c r="E24" s="20">
        <v>101911355</v>
      </c>
      <c r="F24" s="21">
        <v>0.66</v>
      </c>
      <c r="G24" s="22">
        <v>8.4688299999999994E-2</v>
      </c>
      <c r="H24" s="23">
        <v>0.15</v>
      </c>
      <c r="Q24" s="74"/>
      <c r="R24" s="74"/>
      <c r="S24" s="74"/>
      <c r="T24" s="74"/>
      <c r="U24" s="74"/>
    </row>
    <row r="25" spans="1:21" ht="37.5" x14ac:dyDescent="0.35">
      <c r="A25" s="2">
        <v>3</v>
      </c>
      <c r="B25" s="2" t="s">
        <v>111</v>
      </c>
      <c r="C25" s="2" t="s">
        <v>112</v>
      </c>
      <c r="D25" s="2" t="s">
        <v>234</v>
      </c>
      <c r="E25" s="20">
        <v>271572872</v>
      </c>
      <c r="F25" s="21">
        <v>0.41</v>
      </c>
      <c r="G25" s="22">
        <v>0.1214099</v>
      </c>
      <c r="H25" s="23">
        <v>0.15</v>
      </c>
      <c r="Q25" s="74"/>
      <c r="R25" s="74"/>
      <c r="S25" s="74"/>
      <c r="T25" s="74"/>
      <c r="U25" s="74"/>
    </row>
    <row r="26" spans="1:21" ht="12.5" x14ac:dyDescent="0.35">
      <c r="A26" s="2">
        <v>4</v>
      </c>
      <c r="B26" s="2" t="s">
        <v>113</v>
      </c>
      <c r="C26" s="2" t="s">
        <v>114</v>
      </c>
      <c r="D26" s="2" t="s">
        <v>235</v>
      </c>
      <c r="E26" s="20">
        <v>739000000</v>
      </c>
      <c r="F26" s="21">
        <v>0.34</v>
      </c>
      <c r="G26" s="22">
        <v>1</v>
      </c>
      <c r="H26" s="23">
        <v>0.12522</v>
      </c>
      <c r="Q26" s="74"/>
      <c r="R26" s="74"/>
      <c r="S26" s="74"/>
      <c r="T26" s="74"/>
      <c r="U26" s="74"/>
    </row>
    <row r="27" spans="1:21" ht="12.5" x14ac:dyDescent="0.35">
      <c r="A27" s="2">
        <v>5</v>
      </c>
      <c r="B27" s="2" t="s">
        <v>115</v>
      </c>
      <c r="C27" s="2" t="s">
        <v>116</v>
      </c>
      <c r="D27" s="2" t="s">
        <v>236</v>
      </c>
      <c r="E27" s="20">
        <v>179768227</v>
      </c>
      <c r="F27" s="21">
        <v>0.27</v>
      </c>
      <c r="G27" s="22">
        <v>1</v>
      </c>
      <c r="H27" s="23">
        <v>0.11119</v>
      </c>
      <c r="Q27" s="74"/>
      <c r="R27" s="74"/>
      <c r="S27" s="74"/>
      <c r="T27" s="74"/>
      <c r="U27" s="74"/>
    </row>
    <row r="28" spans="1:21" ht="37.5" x14ac:dyDescent="0.35">
      <c r="A28" s="2">
        <v>6</v>
      </c>
      <c r="B28" s="2" t="s">
        <v>117</v>
      </c>
      <c r="C28" s="2" t="s">
        <v>118</v>
      </c>
      <c r="D28" s="2" t="s">
        <v>237</v>
      </c>
      <c r="E28" s="20">
        <v>136666665</v>
      </c>
      <c r="F28" s="21">
        <v>0.21</v>
      </c>
      <c r="G28" s="22">
        <v>1</v>
      </c>
      <c r="H28" s="23">
        <v>9.0950000000000003E-2</v>
      </c>
      <c r="Q28" s="74"/>
      <c r="R28" s="74"/>
      <c r="S28" s="74"/>
      <c r="T28" s="74"/>
      <c r="U28" s="74"/>
    </row>
    <row r="29" spans="1:21" ht="25" x14ac:dyDescent="0.35">
      <c r="A29" s="2">
        <v>7</v>
      </c>
      <c r="B29" s="2" t="s">
        <v>119</v>
      </c>
      <c r="C29" s="2" t="s">
        <v>120</v>
      </c>
      <c r="D29" s="2" t="s">
        <v>238</v>
      </c>
      <c r="E29" s="20">
        <v>487084815</v>
      </c>
      <c r="F29" s="21">
        <v>0.57999999999999996</v>
      </c>
      <c r="G29" s="22">
        <v>0.12</v>
      </c>
      <c r="H29" s="23">
        <v>6.8790000000000004E-2</v>
      </c>
      <c r="Q29" s="74"/>
      <c r="R29" s="74"/>
      <c r="S29" s="74"/>
      <c r="T29" s="74"/>
      <c r="U29" s="74"/>
    </row>
    <row r="30" spans="1:21" ht="12.5" x14ac:dyDescent="0.35">
      <c r="A30" s="2">
        <v>8</v>
      </c>
      <c r="B30" s="2" t="s">
        <v>121</v>
      </c>
      <c r="C30" s="2" t="s">
        <v>122</v>
      </c>
      <c r="D30" s="2" t="s">
        <v>239</v>
      </c>
      <c r="E30" s="20">
        <v>4726988118</v>
      </c>
      <c r="F30" s="21">
        <v>7.0000000000000007E-2</v>
      </c>
      <c r="G30" s="22">
        <v>1</v>
      </c>
      <c r="H30" s="23">
        <v>2.3720000000000001E-2</v>
      </c>
      <c r="Q30" s="74"/>
      <c r="R30" s="74"/>
      <c r="S30" s="74"/>
      <c r="T30" s="74"/>
      <c r="U30" s="74"/>
    </row>
    <row r="31" spans="1:21" ht="12.5" x14ac:dyDescent="0.35">
      <c r="A31" s="2">
        <v>9</v>
      </c>
      <c r="B31" s="2" t="s">
        <v>123</v>
      </c>
      <c r="C31" s="2" t="s">
        <v>124</v>
      </c>
      <c r="D31" s="2" t="s">
        <v>240</v>
      </c>
      <c r="E31" s="20">
        <v>461764300</v>
      </c>
      <c r="F31" s="21">
        <v>0.52</v>
      </c>
      <c r="G31" s="22">
        <v>1</v>
      </c>
      <c r="H31" s="23">
        <v>1.7809999999999999E-2</v>
      </c>
      <c r="Q31" s="74"/>
      <c r="R31" s="74"/>
      <c r="S31" s="74"/>
      <c r="T31" s="74"/>
      <c r="U31" s="74"/>
    </row>
    <row r="32" spans="1:21" ht="12.5" x14ac:dyDescent="0.35">
      <c r="A32" s="2">
        <v>10</v>
      </c>
      <c r="B32" s="2" t="s">
        <v>125</v>
      </c>
      <c r="C32" s="2" t="s">
        <v>126</v>
      </c>
      <c r="D32" s="2" t="s">
        <v>241</v>
      </c>
      <c r="E32" s="20">
        <v>34270159</v>
      </c>
      <c r="F32" s="21">
        <v>0.32</v>
      </c>
      <c r="G32" s="22">
        <v>1</v>
      </c>
      <c r="H32" s="23">
        <v>3.805E-2</v>
      </c>
      <c r="Q32" s="74"/>
      <c r="R32" s="74"/>
      <c r="S32" s="74"/>
      <c r="T32" s="74"/>
      <c r="U32" s="74"/>
    </row>
    <row r="33" spans="1:21" ht="12.5" x14ac:dyDescent="0.35">
      <c r="A33" s="2">
        <v>11</v>
      </c>
      <c r="B33" s="2" t="s">
        <v>127</v>
      </c>
      <c r="C33" s="2" t="s">
        <v>128</v>
      </c>
      <c r="D33" s="2" t="s">
        <v>242</v>
      </c>
      <c r="E33" s="20">
        <v>527142857</v>
      </c>
      <c r="F33" s="21">
        <v>0.12</v>
      </c>
      <c r="G33" s="22">
        <v>1</v>
      </c>
      <c r="H33" s="23">
        <v>3.7589999999999998E-2</v>
      </c>
      <c r="Q33" s="74"/>
      <c r="R33" s="74"/>
      <c r="S33" s="74"/>
      <c r="T33" s="74"/>
      <c r="U33" s="74"/>
    </row>
    <row r="34" spans="1:21" ht="12.5" x14ac:dyDescent="0.35">
      <c r="A34" s="2">
        <v>12</v>
      </c>
      <c r="B34" s="2" t="s">
        <v>129</v>
      </c>
      <c r="C34" s="2" t="s">
        <v>130</v>
      </c>
      <c r="D34" s="2" t="s">
        <v>243</v>
      </c>
      <c r="E34" s="20">
        <v>113056000</v>
      </c>
      <c r="F34" s="21">
        <v>0.39</v>
      </c>
      <c r="G34" s="22">
        <v>1</v>
      </c>
      <c r="H34" s="23">
        <v>3.04E-2</v>
      </c>
      <c r="Q34" s="74"/>
      <c r="R34" s="74"/>
      <c r="S34" s="74"/>
      <c r="T34" s="74"/>
      <c r="U34" s="74"/>
    </row>
    <row r="35" spans="1:21" ht="12.5" x14ac:dyDescent="0.35">
      <c r="A35" s="2">
        <v>13</v>
      </c>
      <c r="B35" s="2" t="s">
        <v>131</v>
      </c>
      <c r="C35" s="2" t="s">
        <v>132</v>
      </c>
      <c r="D35" s="2" t="s">
        <v>244</v>
      </c>
      <c r="E35" s="20">
        <v>2330647246</v>
      </c>
      <c r="F35" s="21">
        <v>0.06</v>
      </c>
      <c r="G35" s="22">
        <v>1</v>
      </c>
      <c r="H35" s="23">
        <v>6.28E-3</v>
      </c>
      <c r="Q35" s="74"/>
      <c r="R35" s="74"/>
      <c r="S35" s="74"/>
      <c r="T35" s="74"/>
      <c r="U35" s="74"/>
    </row>
    <row r="36" spans="1:21" ht="15.75" customHeight="1" x14ac:dyDescent="0.35">
      <c r="A36" s="16"/>
      <c r="B36" s="57"/>
      <c r="C36" s="58"/>
      <c r="D36" s="59"/>
      <c r="E36" s="60"/>
      <c r="F36" s="61"/>
      <c r="G36" s="62"/>
      <c r="Q36" s="74"/>
      <c r="R36" s="74"/>
      <c r="S36" s="74"/>
      <c r="T36" s="74"/>
      <c r="U36" s="74"/>
    </row>
    <row r="37" spans="1:21" ht="14.25" customHeight="1" x14ac:dyDescent="0.35">
      <c r="A37" s="51"/>
      <c r="B37" s="52" t="s">
        <v>66</v>
      </c>
      <c r="C37" s="53"/>
      <c r="D37" s="54"/>
      <c r="E37" s="55"/>
      <c r="F37" s="56"/>
      <c r="G37" s="27"/>
      <c r="Q37" s="74"/>
      <c r="R37" s="74"/>
      <c r="S37" s="74"/>
      <c r="T37" s="74"/>
      <c r="U37" s="74"/>
    </row>
    <row r="38" spans="1:21" ht="37.5" x14ac:dyDescent="0.35">
      <c r="A38" s="51"/>
      <c r="B38" s="71" t="s">
        <v>111</v>
      </c>
      <c r="C38" s="53" t="s">
        <v>112</v>
      </c>
      <c r="D38" s="54" t="s">
        <v>234</v>
      </c>
      <c r="E38" s="55"/>
      <c r="F38" s="56"/>
      <c r="G38" s="27"/>
      <c r="Q38" s="74"/>
      <c r="R38" s="74"/>
      <c r="S38" s="74"/>
      <c r="T38" s="74"/>
      <c r="U38" s="74"/>
    </row>
    <row r="39" spans="1:21" ht="14.25" customHeight="1" x14ac:dyDescent="0.35">
      <c r="A39" s="51"/>
      <c r="B39" s="71" t="s">
        <v>129</v>
      </c>
      <c r="C39" s="53" t="s">
        <v>130</v>
      </c>
      <c r="D39" s="54" t="s">
        <v>243</v>
      </c>
      <c r="E39" s="55"/>
      <c r="F39" s="56"/>
      <c r="G39" s="27"/>
      <c r="Q39" s="74"/>
      <c r="R39" s="74"/>
      <c r="S39" s="74"/>
      <c r="T39" s="74"/>
      <c r="U39" s="74"/>
    </row>
    <row r="40" spans="1:21" ht="14.25" customHeight="1" x14ac:dyDescent="0.35">
      <c r="A40" s="51"/>
      <c r="B40" s="63"/>
      <c r="C40" s="53"/>
      <c r="D40" s="54"/>
      <c r="E40" s="55"/>
      <c r="F40" s="56"/>
      <c r="G40" s="27"/>
      <c r="Q40" s="74"/>
      <c r="R40" s="74"/>
      <c r="S40" s="74"/>
      <c r="T40" s="74"/>
      <c r="U40" s="74"/>
    </row>
    <row r="41" spans="1:21" ht="14.25" customHeight="1" x14ac:dyDescent="0.35">
      <c r="A41" s="51"/>
      <c r="B41" s="63" t="s">
        <v>67</v>
      </c>
      <c r="C41" s="53"/>
      <c r="D41" s="54"/>
      <c r="E41" s="55"/>
      <c r="F41" s="56"/>
      <c r="G41" s="27"/>
      <c r="Q41" s="74"/>
      <c r="R41" s="74"/>
      <c r="S41" s="74"/>
      <c r="T41" s="74"/>
      <c r="U41" s="74"/>
    </row>
    <row r="42" spans="1:21" ht="14.25" customHeight="1" x14ac:dyDescent="0.35">
      <c r="A42" s="51"/>
      <c r="B42" s="63" t="s">
        <v>133</v>
      </c>
      <c r="C42" s="53" t="s">
        <v>134</v>
      </c>
      <c r="D42" s="54" t="s">
        <v>245</v>
      </c>
      <c r="E42" s="55"/>
      <c r="F42" s="56"/>
      <c r="G42" s="27"/>
      <c r="Q42" s="74"/>
      <c r="R42" s="74"/>
      <c r="S42" s="74"/>
      <c r="T42" s="74"/>
      <c r="U42" s="74"/>
    </row>
    <row r="43" spans="1:21" ht="14.25" customHeight="1" x14ac:dyDescent="0.35">
      <c r="A43" s="51"/>
      <c r="B43" s="63"/>
      <c r="C43" s="53"/>
      <c r="D43" s="54"/>
      <c r="E43" s="55"/>
      <c r="F43" s="56"/>
      <c r="G43" s="27"/>
      <c r="Q43" s="74"/>
      <c r="R43" s="74"/>
      <c r="S43" s="74"/>
      <c r="T43" s="74"/>
      <c r="U43" s="74"/>
    </row>
    <row r="44" spans="1:21" ht="30.75" customHeight="1" x14ac:dyDescent="0.35">
      <c r="A44" s="418" t="s">
        <v>135</v>
      </c>
      <c r="B44" s="422"/>
      <c r="C44" s="422"/>
      <c r="D44" s="102" t="s">
        <v>324</v>
      </c>
      <c r="E44" s="55"/>
      <c r="F44" s="56"/>
      <c r="G44" s="27"/>
      <c r="Q44" s="74"/>
      <c r="R44" s="74"/>
      <c r="S44" s="74"/>
      <c r="T44" s="74"/>
      <c r="U44" s="74"/>
    </row>
    <row r="45" spans="1:21" ht="14.25" customHeight="1" x14ac:dyDescent="0.35">
      <c r="A45" s="103" t="s">
        <v>325</v>
      </c>
      <c r="B45" s="79"/>
      <c r="C45" s="53"/>
      <c r="D45" s="54"/>
      <c r="E45" s="55"/>
      <c r="F45" s="56"/>
      <c r="G45" s="27"/>
      <c r="Q45" s="74"/>
      <c r="R45" s="74"/>
      <c r="S45" s="74"/>
      <c r="T45" s="74"/>
      <c r="U45" s="74"/>
    </row>
    <row r="46" spans="1:21" ht="26" x14ac:dyDescent="0.35">
      <c r="A46" s="18" t="s">
        <v>0</v>
      </c>
      <c r="B46" s="18" t="s">
        <v>29</v>
      </c>
      <c r="C46" s="18" t="s">
        <v>30</v>
      </c>
      <c r="D46" s="18" t="s">
        <v>31</v>
      </c>
      <c r="E46" s="19" t="s">
        <v>32</v>
      </c>
      <c r="F46" s="18" t="s">
        <v>33</v>
      </c>
      <c r="G46" s="18" t="s">
        <v>34</v>
      </c>
      <c r="H46" s="18" t="s">
        <v>93</v>
      </c>
      <c r="Q46" s="74"/>
      <c r="R46" s="74"/>
      <c r="S46" s="74"/>
      <c r="T46" s="74"/>
      <c r="U46" s="74"/>
    </row>
    <row r="47" spans="1:21" ht="12.75" customHeight="1" x14ac:dyDescent="0.35">
      <c r="A47" s="2">
        <v>1</v>
      </c>
      <c r="B47" s="2" t="s">
        <v>136</v>
      </c>
      <c r="C47" s="2" t="s">
        <v>137</v>
      </c>
      <c r="D47" s="78" t="s">
        <v>246</v>
      </c>
      <c r="E47" s="49">
        <v>129500000</v>
      </c>
      <c r="F47" s="21">
        <v>0.25</v>
      </c>
      <c r="G47" s="50">
        <v>1</v>
      </c>
      <c r="H47" s="23">
        <v>0.76048000000000004</v>
      </c>
      <c r="Q47" s="74"/>
      <c r="R47" s="74"/>
      <c r="S47" s="74"/>
      <c r="T47" s="74"/>
      <c r="U47" s="74"/>
    </row>
    <row r="48" spans="1:21" ht="12.75" customHeight="1" x14ac:dyDescent="0.35">
      <c r="A48" s="2">
        <v>2</v>
      </c>
      <c r="B48" s="2" t="s">
        <v>138</v>
      </c>
      <c r="C48" s="2" t="s">
        <v>139</v>
      </c>
      <c r="D48" s="78" t="s">
        <v>247</v>
      </c>
      <c r="E48" s="49">
        <v>40534000</v>
      </c>
      <c r="F48" s="21">
        <v>0.12</v>
      </c>
      <c r="G48" s="50">
        <v>1</v>
      </c>
      <c r="H48" s="23">
        <v>0.20077</v>
      </c>
      <c r="Q48" s="74"/>
      <c r="R48" s="74"/>
      <c r="S48" s="74"/>
      <c r="T48" s="74"/>
      <c r="U48" s="74"/>
    </row>
    <row r="49" spans="1:21" ht="12.75" customHeight="1" x14ac:dyDescent="0.35">
      <c r="A49" s="2">
        <v>3</v>
      </c>
      <c r="B49" s="2" t="s">
        <v>140</v>
      </c>
      <c r="C49" s="2" t="s">
        <v>141</v>
      </c>
      <c r="D49" s="78" t="s">
        <v>248</v>
      </c>
      <c r="E49" s="49">
        <v>218983750</v>
      </c>
      <c r="F49" s="21">
        <v>0.67</v>
      </c>
      <c r="G49" s="50">
        <v>1</v>
      </c>
      <c r="H49" s="23">
        <v>3.875E-2</v>
      </c>
      <c r="Q49" s="74"/>
      <c r="R49" s="74"/>
      <c r="S49" s="74"/>
      <c r="T49" s="74"/>
      <c r="U49" s="74"/>
    </row>
    <row r="50" spans="1:21" ht="14.25" customHeight="1" x14ac:dyDescent="0.35">
      <c r="A50" s="51"/>
      <c r="B50" s="63"/>
      <c r="C50" s="53"/>
      <c r="D50" s="54"/>
      <c r="E50" s="55"/>
      <c r="F50" s="56"/>
      <c r="G50" s="27"/>
      <c r="Q50" s="74"/>
      <c r="R50" s="74"/>
      <c r="S50" s="74"/>
      <c r="T50" s="74"/>
      <c r="U50" s="74"/>
    </row>
    <row r="51" spans="1:21" ht="14.25" customHeight="1" x14ac:dyDescent="0.35">
      <c r="A51" s="51"/>
      <c r="B51" s="63" t="s">
        <v>67</v>
      </c>
      <c r="C51" s="53"/>
      <c r="D51" s="54"/>
      <c r="E51" s="55"/>
      <c r="F51" s="56"/>
      <c r="G51" s="27"/>
      <c r="Q51" s="74"/>
      <c r="R51" s="74"/>
      <c r="S51" s="74"/>
      <c r="T51" s="74"/>
      <c r="U51" s="74"/>
    </row>
    <row r="52" spans="1:21" ht="14.25" customHeight="1" x14ac:dyDescent="0.35">
      <c r="A52" s="51"/>
      <c r="B52" s="63" t="s">
        <v>20</v>
      </c>
      <c r="C52" s="53" t="s">
        <v>21</v>
      </c>
      <c r="D52" s="54" t="s">
        <v>59</v>
      </c>
      <c r="E52" s="55"/>
      <c r="F52" s="56"/>
      <c r="G52" s="27"/>
      <c r="Q52" s="74"/>
      <c r="R52" s="74"/>
      <c r="S52" s="74"/>
      <c r="T52" s="74"/>
      <c r="U52" s="74"/>
    </row>
    <row r="53" spans="1:21" ht="14.25" customHeight="1" x14ac:dyDescent="0.35">
      <c r="A53" s="51"/>
      <c r="B53" s="63"/>
      <c r="C53" s="53"/>
      <c r="D53" s="54"/>
      <c r="E53" s="55"/>
      <c r="F53" s="56"/>
      <c r="G53" s="27"/>
      <c r="Q53" s="74"/>
      <c r="R53" s="74"/>
      <c r="S53" s="74"/>
      <c r="T53" s="74"/>
      <c r="U53" s="74"/>
    </row>
    <row r="54" spans="1:21" ht="28.5" customHeight="1" x14ac:dyDescent="0.35">
      <c r="A54" s="415" t="s">
        <v>142</v>
      </c>
      <c r="B54" s="423"/>
      <c r="C54" s="423"/>
      <c r="D54" s="101" t="s">
        <v>328</v>
      </c>
      <c r="E54" s="60"/>
      <c r="F54" s="61"/>
      <c r="G54" s="62"/>
      <c r="Q54" s="74"/>
      <c r="R54" s="74"/>
      <c r="S54" s="74"/>
      <c r="T54" s="74"/>
      <c r="U54" s="74"/>
    </row>
    <row r="55" spans="1:21" ht="14.25" customHeight="1" x14ac:dyDescent="0.35">
      <c r="A55" s="81" t="s">
        <v>326</v>
      </c>
      <c r="B55" s="57"/>
      <c r="C55" s="58"/>
      <c r="D55" s="59"/>
      <c r="E55" s="60"/>
      <c r="F55" s="61"/>
      <c r="G55" s="62"/>
      <c r="Q55" s="74"/>
      <c r="R55" s="74"/>
      <c r="S55" s="74"/>
      <c r="T55" s="74"/>
      <c r="U55" s="74"/>
    </row>
    <row r="56" spans="1:21" ht="26" x14ac:dyDescent="0.35">
      <c r="A56" s="18" t="s">
        <v>0</v>
      </c>
      <c r="B56" s="18" t="s">
        <v>29</v>
      </c>
      <c r="C56" s="18" t="s">
        <v>30</v>
      </c>
      <c r="D56" s="18" t="s">
        <v>31</v>
      </c>
      <c r="E56" s="19" t="s">
        <v>32</v>
      </c>
      <c r="F56" s="18" t="s">
        <v>33</v>
      </c>
      <c r="G56" s="18" t="s">
        <v>34</v>
      </c>
      <c r="H56" s="18" t="s">
        <v>93</v>
      </c>
      <c r="Q56" s="74"/>
      <c r="R56" s="74"/>
      <c r="S56" s="74"/>
      <c r="T56" s="74"/>
      <c r="U56" s="74"/>
    </row>
    <row r="57" spans="1:21" ht="12.75" customHeight="1" x14ac:dyDescent="0.35">
      <c r="A57" s="2">
        <v>1</v>
      </c>
      <c r="B57" s="2" t="s">
        <v>9</v>
      </c>
      <c r="C57" s="2" t="s">
        <v>74</v>
      </c>
      <c r="D57" s="2" t="s">
        <v>79</v>
      </c>
      <c r="E57" s="20">
        <v>158245476</v>
      </c>
      <c r="F57" s="21">
        <v>0.38</v>
      </c>
      <c r="G57" s="22">
        <v>0.23694499999999999</v>
      </c>
      <c r="H57" s="23">
        <v>0.15</v>
      </c>
      <c r="Q57" s="74"/>
      <c r="R57" s="74"/>
      <c r="S57" s="74"/>
      <c r="T57" s="74"/>
      <c r="U57" s="74"/>
    </row>
    <row r="58" spans="1:21" ht="12.75" customHeight="1" x14ac:dyDescent="0.35">
      <c r="A58" s="2">
        <v>2</v>
      </c>
      <c r="B58" s="2" t="s">
        <v>23</v>
      </c>
      <c r="C58" s="2" t="s">
        <v>77</v>
      </c>
      <c r="D58" s="2" t="s">
        <v>81</v>
      </c>
      <c r="E58" s="20">
        <v>7364965630</v>
      </c>
      <c r="F58" s="21">
        <v>0.34</v>
      </c>
      <c r="G58" s="22">
        <v>0.73574510000000004</v>
      </c>
      <c r="H58" s="23">
        <v>0.15</v>
      </c>
      <c r="Q58" s="74"/>
      <c r="R58" s="74"/>
      <c r="S58" s="74"/>
      <c r="T58" s="74"/>
      <c r="U58" s="74"/>
    </row>
    <row r="59" spans="1:21" ht="12.75" customHeight="1" x14ac:dyDescent="0.35">
      <c r="A59" s="2">
        <v>3</v>
      </c>
      <c r="B59" s="2" t="s">
        <v>22</v>
      </c>
      <c r="C59" s="2" t="s">
        <v>69</v>
      </c>
      <c r="D59" s="2" t="s">
        <v>60</v>
      </c>
      <c r="E59" s="20">
        <v>837718660</v>
      </c>
      <c r="F59" s="21">
        <v>0.2</v>
      </c>
      <c r="G59" s="22">
        <v>1</v>
      </c>
      <c r="H59" s="23">
        <v>0.14516999999999999</v>
      </c>
      <c r="Q59" s="74"/>
      <c r="R59" s="74"/>
      <c r="S59" s="74"/>
      <c r="T59" s="74"/>
      <c r="U59" s="74"/>
    </row>
    <row r="60" spans="1:21" ht="12.75" customHeight="1" x14ac:dyDescent="0.35">
      <c r="A60" s="2">
        <v>4</v>
      </c>
      <c r="B60" s="2" t="s">
        <v>143</v>
      </c>
      <c r="C60" s="2" t="s">
        <v>144</v>
      </c>
      <c r="D60" s="2" t="s">
        <v>249</v>
      </c>
      <c r="E60" s="20">
        <v>5993227240</v>
      </c>
      <c r="F60" s="21">
        <v>0.16</v>
      </c>
      <c r="G60" s="22">
        <v>1</v>
      </c>
      <c r="H60" s="23">
        <v>0.13217000000000001</v>
      </c>
      <c r="Q60" s="74"/>
      <c r="R60" s="74"/>
      <c r="S60" s="74"/>
      <c r="T60" s="74"/>
      <c r="U60" s="74"/>
    </row>
    <row r="61" spans="1:21" ht="12.75" customHeight="1" x14ac:dyDescent="0.35">
      <c r="A61" s="2">
        <v>5</v>
      </c>
      <c r="B61" s="2" t="s">
        <v>145</v>
      </c>
      <c r="C61" s="2" t="s">
        <v>146</v>
      </c>
      <c r="D61" s="2" t="s">
        <v>250</v>
      </c>
      <c r="E61" s="20">
        <v>133561119</v>
      </c>
      <c r="F61" s="21">
        <v>0.16</v>
      </c>
      <c r="G61" s="22">
        <v>1</v>
      </c>
      <c r="H61" s="23">
        <v>9.3670000000000003E-2</v>
      </c>
      <c r="Q61" s="74"/>
      <c r="R61" s="74"/>
      <c r="S61" s="74"/>
      <c r="T61" s="74"/>
      <c r="U61" s="74"/>
    </row>
    <row r="62" spans="1:21" ht="12.75" customHeight="1" x14ac:dyDescent="0.35">
      <c r="A62" s="2">
        <v>6</v>
      </c>
      <c r="B62" s="2" t="s">
        <v>147</v>
      </c>
      <c r="C62" s="2" t="s">
        <v>148</v>
      </c>
      <c r="D62" s="2" t="s">
        <v>251</v>
      </c>
      <c r="E62" s="20">
        <v>15193014862</v>
      </c>
      <c r="F62" s="21">
        <v>0.16</v>
      </c>
      <c r="G62" s="22">
        <v>1</v>
      </c>
      <c r="H62" s="23">
        <v>8.9370000000000005E-2</v>
      </c>
      <c r="Q62" s="74"/>
      <c r="R62" s="74"/>
      <c r="S62" s="74"/>
      <c r="T62" s="74"/>
      <c r="U62" s="74"/>
    </row>
    <row r="63" spans="1:21" ht="25" x14ac:dyDescent="0.35">
      <c r="A63" s="2">
        <v>7</v>
      </c>
      <c r="B63" s="2" t="s">
        <v>149</v>
      </c>
      <c r="C63" s="2" t="s">
        <v>150</v>
      </c>
      <c r="D63" s="2" t="s">
        <v>252</v>
      </c>
      <c r="E63" s="20">
        <v>430115480</v>
      </c>
      <c r="F63" s="21">
        <v>0.37</v>
      </c>
      <c r="G63" s="22">
        <v>1</v>
      </c>
      <c r="H63" s="23">
        <v>8.9179999999999995E-2</v>
      </c>
      <c r="Q63" s="74"/>
      <c r="R63" s="74"/>
      <c r="S63" s="74"/>
      <c r="T63" s="74"/>
      <c r="U63" s="74"/>
    </row>
    <row r="64" spans="1:21" ht="12.75" customHeight="1" x14ac:dyDescent="0.35">
      <c r="A64" s="2">
        <v>8</v>
      </c>
      <c r="B64" s="2" t="s">
        <v>151</v>
      </c>
      <c r="C64" s="2" t="s">
        <v>152</v>
      </c>
      <c r="D64" s="2" t="s">
        <v>253</v>
      </c>
      <c r="E64" s="20">
        <v>11174330000</v>
      </c>
      <c r="F64" s="21">
        <v>0.16</v>
      </c>
      <c r="G64" s="22">
        <v>1</v>
      </c>
      <c r="H64" s="23">
        <v>8.0420000000000005E-2</v>
      </c>
      <c r="Q64" s="74"/>
      <c r="R64" s="74"/>
      <c r="S64" s="74"/>
      <c r="T64" s="74"/>
      <c r="U64" s="74"/>
    </row>
    <row r="65" spans="1:21" ht="12.75" customHeight="1" x14ac:dyDescent="0.35">
      <c r="A65" s="2">
        <v>9</v>
      </c>
      <c r="B65" s="2" t="s">
        <v>153</v>
      </c>
      <c r="C65" s="2" t="s">
        <v>154</v>
      </c>
      <c r="D65" s="2" t="s">
        <v>254</v>
      </c>
      <c r="E65" s="20">
        <v>416270745</v>
      </c>
      <c r="F65" s="21">
        <v>0.5</v>
      </c>
      <c r="G65" s="22">
        <v>1</v>
      </c>
      <c r="H65" s="23">
        <v>2.828E-2</v>
      </c>
      <c r="Q65" s="74"/>
      <c r="R65" s="74"/>
      <c r="S65" s="74"/>
      <c r="T65" s="74"/>
      <c r="U65" s="74"/>
    </row>
    <row r="66" spans="1:21" ht="12.75" customHeight="1" x14ac:dyDescent="0.35">
      <c r="A66" s="2">
        <v>10</v>
      </c>
      <c r="B66" s="2" t="s">
        <v>155</v>
      </c>
      <c r="C66" s="2" t="s">
        <v>156</v>
      </c>
      <c r="D66" s="2" t="s">
        <v>255</v>
      </c>
      <c r="E66" s="20">
        <v>138756915</v>
      </c>
      <c r="F66" s="21">
        <v>0.6</v>
      </c>
      <c r="G66" s="22">
        <v>1</v>
      </c>
      <c r="H66" s="23">
        <v>1.155E-2</v>
      </c>
      <c r="Q66" s="74"/>
      <c r="R66" s="74"/>
      <c r="S66" s="74"/>
      <c r="T66" s="74"/>
      <c r="U66" s="74"/>
    </row>
    <row r="67" spans="1:21" ht="12.75" customHeight="1" x14ac:dyDescent="0.35">
      <c r="A67" s="2">
        <v>11</v>
      </c>
      <c r="B67" s="2" t="s">
        <v>157</v>
      </c>
      <c r="C67" s="2" t="s">
        <v>158</v>
      </c>
      <c r="D67" s="2" t="s">
        <v>256</v>
      </c>
      <c r="E67" s="20">
        <v>11529538</v>
      </c>
      <c r="F67" s="21">
        <v>0.09</v>
      </c>
      <c r="G67" s="22">
        <v>1</v>
      </c>
      <c r="H67" s="23">
        <v>1.6840000000000001E-2</v>
      </c>
      <c r="Q67" s="74"/>
      <c r="R67" s="74"/>
      <c r="S67" s="74"/>
      <c r="T67" s="74"/>
      <c r="U67" s="74"/>
    </row>
    <row r="68" spans="1:21" ht="12.75" customHeight="1" x14ac:dyDescent="0.35">
      <c r="A68" s="2">
        <v>12</v>
      </c>
      <c r="B68" s="2" t="s">
        <v>159</v>
      </c>
      <c r="C68" s="2" t="s">
        <v>160</v>
      </c>
      <c r="D68" s="2" t="s">
        <v>257</v>
      </c>
      <c r="E68" s="20">
        <v>703191442</v>
      </c>
      <c r="F68" s="21">
        <v>0.18</v>
      </c>
      <c r="G68" s="22">
        <v>1</v>
      </c>
      <c r="H68" s="23">
        <v>1.336E-2</v>
      </c>
      <c r="Q68" s="74"/>
      <c r="R68" s="74"/>
      <c r="S68" s="74"/>
      <c r="T68" s="74"/>
      <c r="U68" s="74"/>
    </row>
    <row r="69" spans="1:21" ht="14.25" customHeight="1" x14ac:dyDescent="0.35">
      <c r="A69" s="3"/>
      <c r="B69" s="3"/>
      <c r="C69" s="3"/>
      <c r="D69" s="3"/>
      <c r="E69" s="24"/>
      <c r="F69" s="55"/>
      <c r="G69" s="80"/>
      <c r="H69" s="27"/>
      <c r="Q69" s="74"/>
      <c r="R69" s="74"/>
      <c r="S69" s="74"/>
      <c r="T69" s="74"/>
      <c r="U69" s="74"/>
    </row>
    <row r="70" spans="1:21" ht="14.25" customHeight="1" x14ac:dyDescent="0.35">
      <c r="A70" s="105" t="s">
        <v>161</v>
      </c>
      <c r="B70" s="106"/>
      <c r="C70" s="107"/>
      <c r="D70" s="108" t="s">
        <v>329</v>
      </c>
      <c r="E70" s="66"/>
      <c r="F70" s="44"/>
      <c r="G70" s="67"/>
      <c r="Q70" s="74"/>
      <c r="R70" s="74"/>
      <c r="S70" s="74"/>
      <c r="T70" s="74"/>
      <c r="U70" s="74"/>
    </row>
    <row r="71" spans="1:21" ht="14.25" customHeight="1" x14ac:dyDescent="0.35">
      <c r="A71" s="104" t="s">
        <v>327</v>
      </c>
      <c r="B71" s="52"/>
      <c r="C71" s="65"/>
      <c r="D71" s="68"/>
      <c r="E71" s="69"/>
      <c r="F71" s="70"/>
      <c r="G71" s="67"/>
      <c r="Q71" s="74"/>
      <c r="R71" s="74"/>
      <c r="S71" s="74"/>
      <c r="T71" s="74"/>
      <c r="U71" s="74"/>
    </row>
    <row r="72" spans="1:21" ht="26" x14ac:dyDescent="0.35">
      <c r="A72" s="18" t="s">
        <v>0</v>
      </c>
      <c r="B72" s="18" t="s">
        <v>29</v>
      </c>
      <c r="C72" s="18" t="s">
        <v>30</v>
      </c>
      <c r="D72" s="18" t="s">
        <v>31</v>
      </c>
      <c r="E72" s="19" t="s">
        <v>32</v>
      </c>
      <c r="F72" s="18" t="s">
        <v>33</v>
      </c>
      <c r="G72" s="18" t="s">
        <v>34</v>
      </c>
      <c r="H72" s="18" t="s">
        <v>93</v>
      </c>
      <c r="Q72" s="74"/>
      <c r="R72" s="74"/>
      <c r="S72" s="74"/>
      <c r="T72" s="74"/>
      <c r="U72" s="74"/>
    </row>
    <row r="73" spans="1:21" ht="12.75" customHeight="1" x14ac:dyDescent="0.35">
      <c r="A73" s="2">
        <v>1</v>
      </c>
      <c r="B73" s="2" t="s">
        <v>17</v>
      </c>
      <c r="C73" s="2" t="s">
        <v>76</v>
      </c>
      <c r="D73" s="2" t="s">
        <v>80</v>
      </c>
      <c r="E73" s="20">
        <v>1998381575</v>
      </c>
      <c r="F73" s="21">
        <v>0.48</v>
      </c>
      <c r="G73" s="22">
        <v>1</v>
      </c>
      <c r="H73" s="23">
        <v>0.67056000000000004</v>
      </c>
      <c r="Q73" s="74"/>
      <c r="R73" s="74"/>
      <c r="S73" s="74"/>
      <c r="T73" s="74"/>
      <c r="U73" s="74"/>
    </row>
    <row r="74" spans="1:21" ht="12.75" customHeight="1" x14ac:dyDescent="0.35">
      <c r="A74" s="2">
        <v>2</v>
      </c>
      <c r="B74" s="2" t="s">
        <v>162</v>
      </c>
      <c r="C74" s="2" t="s">
        <v>163</v>
      </c>
      <c r="D74" s="2" t="s">
        <v>258</v>
      </c>
      <c r="E74" s="20">
        <v>620000000</v>
      </c>
      <c r="F74" s="21">
        <v>0.21</v>
      </c>
      <c r="G74" s="22">
        <v>1</v>
      </c>
      <c r="H74" s="23">
        <v>0.16700000000000001</v>
      </c>
      <c r="Q74" s="74"/>
      <c r="R74" s="74"/>
      <c r="S74" s="74"/>
      <c r="T74" s="74"/>
      <c r="U74" s="74"/>
    </row>
    <row r="75" spans="1:21" ht="12.75" customHeight="1" x14ac:dyDescent="0.35">
      <c r="A75" s="2">
        <v>3</v>
      </c>
      <c r="B75" s="2" t="s">
        <v>94</v>
      </c>
      <c r="C75" s="2" t="s">
        <v>164</v>
      </c>
      <c r="D75" s="2" t="s">
        <v>259</v>
      </c>
      <c r="E75" s="20">
        <v>2574914954</v>
      </c>
      <c r="F75" s="21">
        <v>0.32</v>
      </c>
      <c r="G75" s="22">
        <v>1</v>
      </c>
      <c r="H75" s="23">
        <v>0.12773000000000001</v>
      </c>
      <c r="Q75" s="74"/>
      <c r="R75" s="74"/>
      <c r="S75" s="74"/>
      <c r="T75" s="74"/>
      <c r="U75" s="74"/>
    </row>
    <row r="76" spans="1:21" ht="12.75" customHeight="1" x14ac:dyDescent="0.35">
      <c r="A76" s="2">
        <v>4</v>
      </c>
      <c r="B76" s="2" t="s">
        <v>165</v>
      </c>
      <c r="C76" s="2" t="s">
        <v>166</v>
      </c>
      <c r="D76" s="2" t="s">
        <v>260</v>
      </c>
      <c r="E76" s="20">
        <v>209565147</v>
      </c>
      <c r="F76" s="21">
        <v>0.69</v>
      </c>
      <c r="G76" s="22">
        <v>1</v>
      </c>
      <c r="H76" s="23">
        <v>1.975E-2</v>
      </c>
      <c r="Q76" s="74"/>
      <c r="R76" s="74"/>
      <c r="S76" s="74"/>
      <c r="T76" s="74"/>
      <c r="U76" s="74"/>
    </row>
    <row r="77" spans="1:21" ht="12.75" customHeight="1" x14ac:dyDescent="0.35">
      <c r="A77" s="2">
        <v>5</v>
      </c>
      <c r="B77" s="2" t="s">
        <v>167</v>
      </c>
      <c r="C77" s="2" t="s">
        <v>168</v>
      </c>
      <c r="D77" s="2" t="s">
        <v>261</v>
      </c>
      <c r="E77" s="20">
        <v>15514042</v>
      </c>
      <c r="F77" s="21">
        <v>0.28000000000000003</v>
      </c>
      <c r="G77" s="22">
        <v>1</v>
      </c>
      <c r="H77" s="23">
        <v>1.4959999999999999E-2</v>
      </c>
      <c r="Q77" s="74"/>
      <c r="R77" s="74"/>
      <c r="S77" s="74"/>
      <c r="T77" s="74"/>
      <c r="U77" s="74"/>
    </row>
    <row r="78" spans="1:21" ht="14.25" customHeight="1" x14ac:dyDescent="0.35">
      <c r="A78" s="51"/>
      <c r="B78" s="63"/>
      <c r="C78" s="53"/>
      <c r="D78" s="54"/>
      <c r="E78" s="55"/>
      <c r="F78" s="56"/>
      <c r="G78" s="27"/>
      <c r="Q78" s="74"/>
      <c r="R78" s="74"/>
      <c r="S78" s="74"/>
      <c r="T78" s="74"/>
      <c r="U78" s="74"/>
    </row>
    <row r="79" spans="1:21" ht="14.25" customHeight="1" x14ac:dyDescent="0.35">
      <c r="A79" s="100" t="s">
        <v>169</v>
      </c>
      <c r="B79" s="57"/>
      <c r="C79" s="58"/>
      <c r="D79" s="100" t="s">
        <v>330</v>
      </c>
      <c r="E79" s="60"/>
      <c r="F79" s="61"/>
      <c r="G79" s="62"/>
      <c r="Q79" s="74"/>
      <c r="R79" s="74"/>
      <c r="S79" s="74"/>
      <c r="T79" s="74"/>
      <c r="U79" s="74"/>
    </row>
    <row r="80" spans="1:21" ht="14.25" customHeight="1" x14ac:dyDescent="0.35">
      <c r="A80" s="81" t="s">
        <v>331</v>
      </c>
      <c r="B80" s="57"/>
      <c r="C80" s="58"/>
      <c r="D80" s="59"/>
      <c r="E80" s="60"/>
      <c r="F80" s="61"/>
      <c r="G80" s="62"/>
      <c r="Q80" s="74"/>
      <c r="R80" s="74"/>
      <c r="S80" s="74"/>
      <c r="T80" s="74"/>
      <c r="U80" s="74"/>
    </row>
    <row r="81" spans="1:21" ht="26" x14ac:dyDescent="0.35">
      <c r="A81" s="18" t="s">
        <v>0</v>
      </c>
      <c r="B81" s="18" t="s">
        <v>29</v>
      </c>
      <c r="C81" s="18" t="s">
        <v>30</v>
      </c>
      <c r="D81" s="18" t="s">
        <v>31</v>
      </c>
      <c r="E81" s="19" t="s">
        <v>32</v>
      </c>
      <c r="F81" s="18" t="s">
        <v>33</v>
      </c>
      <c r="G81" s="18" t="s">
        <v>34</v>
      </c>
      <c r="H81" s="18" t="s">
        <v>93</v>
      </c>
      <c r="Q81" s="74"/>
      <c r="R81" s="74"/>
      <c r="S81" s="74"/>
      <c r="T81" s="74"/>
      <c r="U81" s="74"/>
    </row>
    <row r="82" spans="1:21" ht="12.75" customHeight="1" x14ac:dyDescent="0.35">
      <c r="A82" s="2">
        <v>1</v>
      </c>
      <c r="B82" s="2" t="s">
        <v>26</v>
      </c>
      <c r="C82" s="2" t="s">
        <v>78</v>
      </c>
      <c r="D82" s="2" t="s">
        <v>82</v>
      </c>
      <c r="E82" s="20">
        <v>104400000000</v>
      </c>
      <c r="F82" s="21">
        <v>0.28999999999999998</v>
      </c>
      <c r="G82" s="22">
        <v>0.35337239999999998</v>
      </c>
      <c r="H82" s="23">
        <v>0.15</v>
      </c>
      <c r="Q82" s="74"/>
      <c r="R82" s="74"/>
      <c r="S82" s="74"/>
      <c r="T82" s="74"/>
      <c r="U82" s="74"/>
    </row>
    <row r="83" spans="1:21" ht="12.75" customHeight="1" x14ac:dyDescent="0.35">
      <c r="A83" s="2">
        <v>2</v>
      </c>
      <c r="B83" s="2" t="s">
        <v>25</v>
      </c>
      <c r="C83" s="2" t="s">
        <v>170</v>
      </c>
      <c r="D83" s="2" t="s">
        <v>263</v>
      </c>
      <c r="E83" s="20">
        <v>426288813551</v>
      </c>
      <c r="F83" s="21">
        <v>0.25</v>
      </c>
      <c r="G83" s="22">
        <v>0.47786050000000002</v>
      </c>
      <c r="H83" s="23">
        <v>0.15</v>
      </c>
      <c r="Q83" s="74"/>
      <c r="R83" s="74"/>
      <c r="S83" s="74"/>
      <c r="T83" s="74"/>
      <c r="U83" s="74"/>
    </row>
    <row r="84" spans="1:21" ht="12.75" customHeight="1" x14ac:dyDescent="0.35">
      <c r="A84" s="2">
        <v>3</v>
      </c>
      <c r="B84" s="2" t="s">
        <v>98</v>
      </c>
      <c r="C84" s="2" t="s">
        <v>171</v>
      </c>
      <c r="D84" s="2" t="s">
        <v>264</v>
      </c>
      <c r="E84" s="20">
        <v>1274665323063</v>
      </c>
      <c r="F84" s="21">
        <v>0.18</v>
      </c>
      <c r="G84" s="22">
        <v>0.98614210000000002</v>
      </c>
      <c r="H84" s="23">
        <v>0.15</v>
      </c>
      <c r="Q84" s="74"/>
      <c r="R84" s="74"/>
      <c r="S84" s="74"/>
      <c r="T84" s="74"/>
      <c r="U84" s="74"/>
    </row>
    <row r="85" spans="1:21" ht="12.75" customHeight="1" x14ac:dyDescent="0.35">
      <c r="A85" s="2">
        <v>4</v>
      </c>
      <c r="B85" s="2" t="s">
        <v>172</v>
      </c>
      <c r="C85" s="2" t="s">
        <v>173</v>
      </c>
      <c r="D85" s="2" t="s">
        <v>265</v>
      </c>
      <c r="E85" s="20">
        <v>63048706145</v>
      </c>
      <c r="F85" s="21">
        <v>0.16</v>
      </c>
      <c r="G85" s="22">
        <v>1</v>
      </c>
      <c r="H85" s="23">
        <v>0.10357</v>
      </c>
      <c r="Q85" s="74"/>
      <c r="R85" s="74"/>
      <c r="S85" s="74"/>
      <c r="T85" s="74"/>
      <c r="U85" s="74"/>
    </row>
    <row r="86" spans="1:21" ht="12.75" customHeight="1" x14ac:dyDescent="0.35">
      <c r="A86" s="2">
        <v>5</v>
      </c>
      <c r="B86" s="2" t="s">
        <v>174</v>
      </c>
      <c r="C86" s="2" t="s">
        <v>175</v>
      </c>
      <c r="D86" s="2" t="s">
        <v>266</v>
      </c>
      <c r="E86" s="20">
        <v>198827865141</v>
      </c>
      <c r="F86" s="21">
        <v>0.11</v>
      </c>
      <c r="G86" s="22">
        <v>1</v>
      </c>
      <c r="H86" s="23">
        <v>6.8430000000000005E-2</v>
      </c>
      <c r="Q86" s="74"/>
      <c r="R86" s="74"/>
      <c r="S86" s="74"/>
      <c r="T86" s="74"/>
      <c r="U86" s="74"/>
    </row>
    <row r="87" spans="1:21" ht="12.75" customHeight="1" x14ac:dyDescent="0.35">
      <c r="A87" s="2">
        <v>6</v>
      </c>
      <c r="B87" s="2" t="s">
        <v>176</v>
      </c>
      <c r="C87" s="2" t="s">
        <v>177</v>
      </c>
      <c r="D87" s="2" t="s">
        <v>267</v>
      </c>
      <c r="E87" s="20">
        <v>2075149384</v>
      </c>
      <c r="F87" s="21">
        <v>0.93</v>
      </c>
      <c r="G87" s="22">
        <v>1</v>
      </c>
      <c r="H87" s="23">
        <v>1.172E-2</v>
      </c>
      <c r="Q87" s="74"/>
      <c r="R87" s="74"/>
      <c r="S87" s="74"/>
      <c r="T87" s="74"/>
      <c r="U87" s="74"/>
    </row>
    <row r="88" spans="1:21" ht="12.75" customHeight="1" x14ac:dyDescent="0.35">
      <c r="A88" s="2">
        <v>7</v>
      </c>
      <c r="B88" s="2" t="s">
        <v>178</v>
      </c>
      <c r="C88" s="2" t="s">
        <v>179</v>
      </c>
      <c r="D88" s="2" t="s">
        <v>268</v>
      </c>
      <c r="E88" s="20">
        <v>39749359700</v>
      </c>
      <c r="F88" s="21">
        <v>0.15</v>
      </c>
      <c r="G88" s="22">
        <v>1</v>
      </c>
      <c r="H88" s="23">
        <v>6.1289999999999997E-2</v>
      </c>
      <c r="Q88" s="74"/>
      <c r="R88" s="74"/>
      <c r="S88" s="74"/>
      <c r="T88" s="74"/>
      <c r="U88" s="74"/>
    </row>
    <row r="89" spans="1:21" ht="12.75" customHeight="1" x14ac:dyDescent="0.35">
      <c r="A89" s="2">
        <v>8</v>
      </c>
      <c r="B89" s="2" t="s">
        <v>180</v>
      </c>
      <c r="C89" s="2" t="s">
        <v>181</v>
      </c>
      <c r="D89" s="2" t="s">
        <v>269</v>
      </c>
      <c r="E89" s="20">
        <v>35371898370</v>
      </c>
      <c r="F89" s="21">
        <v>0.25</v>
      </c>
      <c r="G89" s="22">
        <v>1</v>
      </c>
      <c r="H89" s="23">
        <v>5.2159999999999998E-2</v>
      </c>
      <c r="Q89" s="74"/>
      <c r="R89" s="74"/>
      <c r="S89" s="74"/>
      <c r="T89" s="74"/>
      <c r="U89" s="74"/>
    </row>
    <row r="90" spans="1:21" ht="12.75" customHeight="1" x14ac:dyDescent="0.35">
      <c r="A90" s="2">
        <v>9</v>
      </c>
      <c r="B90" s="2" t="s">
        <v>182</v>
      </c>
      <c r="C90" s="2" t="s">
        <v>183</v>
      </c>
      <c r="D90" s="2" t="s">
        <v>270</v>
      </c>
      <c r="E90" s="20">
        <v>110441160870</v>
      </c>
      <c r="F90" s="21">
        <v>0.23</v>
      </c>
      <c r="G90" s="22">
        <v>1</v>
      </c>
      <c r="H90" s="23">
        <v>4.6030000000000001E-2</v>
      </c>
      <c r="Q90" s="74"/>
      <c r="R90" s="74"/>
      <c r="S90" s="74"/>
      <c r="T90" s="74"/>
      <c r="U90" s="74"/>
    </row>
    <row r="91" spans="1:21" ht="12.75" customHeight="1" x14ac:dyDescent="0.35">
      <c r="A91" s="2">
        <v>10</v>
      </c>
      <c r="B91" s="2" t="s">
        <v>184</v>
      </c>
      <c r="C91" s="2" t="s">
        <v>185</v>
      </c>
      <c r="D91" s="2" t="s">
        <v>271</v>
      </c>
      <c r="E91" s="20">
        <v>8523785320</v>
      </c>
      <c r="F91" s="21">
        <v>0.09</v>
      </c>
      <c r="G91" s="22">
        <v>1</v>
      </c>
      <c r="H91" s="23">
        <v>1.634E-2</v>
      </c>
      <c r="Q91" s="74"/>
      <c r="R91" s="74"/>
      <c r="S91" s="74"/>
      <c r="T91" s="74"/>
      <c r="U91" s="74"/>
    </row>
    <row r="92" spans="1:21" ht="12.75" customHeight="1" x14ac:dyDescent="0.35">
      <c r="A92" s="2">
        <v>11</v>
      </c>
      <c r="B92" s="2" t="s">
        <v>186</v>
      </c>
      <c r="C92" s="2" t="s">
        <v>187</v>
      </c>
      <c r="D92" s="2" t="s">
        <v>272</v>
      </c>
      <c r="E92" s="20">
        <v>93264311</v>
      </c>
      <c r="F92" s="21">
        <v>0.76</v>
      </c>
      <c r="G92" s="22">
        <v>1</v>
      </c>
      <c r="H92" s="23">
        <v>2.7199999999999998E-2</v>
      </c>
      <c r="Q92" s="74"/>
      <c r="R92" s="74"/>
      <c r="S92" s="74"/>
      <c r="T92" s="74"/>
      <c r="U92" s="74"/>
    </row>
    <row r="93" spans="1:21" ht="12.75" customHeight="1" x14ac:dyDescent="0.35">
      <c r="A93" s="2">
        <v>12</v>
      </c>
      <c r="B93" s="2" t="s">
        <v>188</v>
      </c>
      <c r="C93" s="2" t="s">
        <v>189</v>
      </c>
      <c r="D93" s="2" t="s">
        <v>273</v>
      </c>
      <c r="E93" s="20">
        <v>112697817043</v>
      </c>
      <c r="F93" s="21">
        <v>0.27</v>
      </c>
      <c r="G93" s="22">
        <v>1</v>
      </c>
      <c r="H93" s="23">
        <v>3.9399999999999998E-2</v>
      </c>
      <c r="Q93" s="74"/>
      <c r="R93" s="74"/>
      <c r="S93" s="74"/>
      <c r="T93" s="74"/>
      <c r="U93" s="74"/>
    </row>
    <row r="94" spans="1:21" ht="12.75" customHeight="1" x14ac:dyDescent="0.35">
      <c r="A94" s="2">
        <v>13</v>
      </c>
      <c r="B94" s="2" t="s">
        <v>190</v>
      </c>
      <c r="C94" s="2" t="s">
        <v>191</v>
      </c>
      <c r="D94" s="2" t="s">
        <v>274</v>
      </c>
      <c r="E94" s="20">
        <v>3854341416571.4302</v>
      </c>
      <c r="F94" s="21">
        <v>0.19</v>
      </c>
      <c r="G94" s="22">
        <v>1</v>
      </c>
      <c r="H94" s="23">
        <v>3.2289999999999999E-2</v>
      </c>
      <c r="Q94" s="74"/>
      <c r="R94" s="74"/>
      <c r="S94" s="74"/>
      <c r="T94" s="74"/>
      <c r="U94" s="74"/>
    </row>
    <row r="95" spans="1:21" ht="12.75" customHeight="1" x14ac:dyDescent="0.35">
      <c r="A95" s="2">
        <v>14</v>
      </c>
      <c r="B95" s="2" t="s">
        <v>192</v>
      </c>
      <c r="C95" s="2" t="s">
        <v>193</v>
      </c>
      <c r="D95" s="2" t="s">
        <v>275</v>
      </c>
      <c r="E95" s="20">
        <v>4766807700</v>
      </c>
      <c r="F95" s="21">
        <v>0.08</v>
      </c>
      <c r="G95" s="22">
        <v>1</v>
      </c>
      <c r="H95" s="23">
        <v>2.35E-2</v>
      </c>
      <c r="Q95" s="74"/>
      <c r="R95" s="74"/>
      <c r="S95" s="74"/>
      <c r="T95" s="74"/>
      <c r="U95" s="74"/>
    </row>
    <row r="96" spans="1:21" ht="12.75" customHeight="1" x14ac:dyDescent="0.35">
      <c r="A96" s="2">
        <v>15</v>
      </c>
      <c r="B96" s="2" t="s">
        <v>194</v>
      </c>
      <c r="C96" s="2" t="s">
        <v>195</v>
      </c>
      <c r="D96" s="2" t="s">
        <v>276</v>
      </c>
      <c r="E96" s="20">
        <v>42217941468</v>
      </c>
      <c r="F96" s="21">
        <v>0.34</v>
      </c>
      <c r="G96" s="22">
        <v>1</v>
      </c>
      <c r="H96" s="23">
        <v>2.01E-2</v>
      </c>
      <c r="Q96" s="74"/>
      <c r="R96" s="74"/>
      <c r="S96" s="74"/>
      <c r="T96" s="74"/>
      <c r="U96" s="74"/>
    </row>
    <row r="97" spans="1:21" ht="12.75" customHeight="1" x14ac:dyDescent="0.35">
      <c r="A97" s="2">
        <v>16</v>
      </c>
      <c r="B97" s="2" t="s">
        <v>196</v>
      </c>
      <c r="C97" s="2" t="s">
        <v>197</v>
      </c>
      <c r="D97" s="2" t="s">
        <v>277</v>
      </c>
      <c r="E97" s="20">
        <v>188307958732</v>
      </c>
      <c r="F97" s="21">
        <v>0.21</v>
      </c>
      <c r="G97" s="22">
        <v>1</v>
      </c>
      <c r="H97" s="23">
        <v>1.7399999999999999E-2</v>
      </c>
      <c r="Q97" s="74"/>
      <c r="R97" s="74"/>
      <c r="S97" s="74"/>
      <c r="T97" s="74"/>
      <c r="U97" s="74"/>
    </row>
    <row r="98" spans="1:21" ht="12.75" customHeight="1" x14ac:dyDescent="0.35">
      <c r="A98" s="2">
        <v>17</v>
      </c>
      <c r="B98" s="2" t="s">
        <v>198</v>
      </c>
      <c r="C98" s="2" t="s">
        <v>199</v>
      </c>
      <c r="D98" s="2" t="s">
        <v>278</v>
      </c>
      <c r="E98" s="20">
        <v>48707091574</v>
      </c>
      <c r="F98" s="21">
        <v>0.1</v>
      </c>
      <c r="G98" s="22">
        <v>1</v>
      </c>
      <c r="H98" s="23">
        <v>1.4829999999999999E-2</v>
      </c>
      <c r="Q98" s="74"/>
      <c r="R98" s="74"/>
      <c r="S98" s="74"/>
      <c r="T98" s="74"/>
      <c r="U98" s="74"/>
    </row>
    <row r="99" spans="1:21" ht="12.75" customHeight="1" x14ac:dyDescent="0.35">
      <c r="A99" s="2">
        <v>18</v>
      </c>
      <c r="B99" s="2" t="s">
        <v>200</v>
      </c>
      <c r="C99" s="2" t="s">
        <v>201</v>
      </c>
      <c r="D99" s="2" t="s">
        <v>279</v>
      </c>
      <c r="E99" s="20">
        <v>87430485711</v>
      </c>
      <c r="F99" s="21">
        <v>0.13</v>
      </c>
      <c r="G99" s="22">
        <v>1</v>
      </c>
      <c r="H99" s="23">
        <v>1.0319999999999999E-2</v>
      </c>
      <c r="Q99" s="74"/>
      <c r="R99" s="74"/>
      <c r="S99" s="74"/>
      <c r="T99" s="74"/>
      <c r="U99" s="74"/>
    </row>
    <row r="100" spans="1:21" ht="12.75" customHeight="1" x14ac:dyDescent="0.35">
      <c r="A100" s="2">
        <v>19</v>
      </c>
      <c r="B100" s="2" t="s">
        <v>202</v>
      </c>
      <c r="C100" s="2" t="s">
        <v>203</v>
      </c>
      <c r="D100" s="2" t="s">
        <v>280</v>
      </c>
      <c r="E100" s="20">
        <v>95785923138</v>
      </c>
      <c r="F100" s="21">
        <v>0.3</v>
      </c>
      <c r="G100" s="22">
        <v>1</v>
      </c>
      <c r="H100" s="23">
        <v>5.4299999999999999E-3</v>
      </c>
      <c r="Q100" s="74"/>
      <c r="R100" s="74"/>
      <c r="S100" s="74"/>
      <c r="T100" s="74"/>
      <c r="U100" s="74"/>
    </row>
    <row r="101" spans="1:21" ht="14.25" customHeight="1" x14ac:dyDescent="0.35">
      <c r="A101" s="51"/>
      <c r="B101" s="63"/>
      <c r="C101" s="71"/>
      <c r="D101" s="54"/>
      <c r="E101" s="55"/>
      <c r="F101" s="56"/>
      <c r="G101" s="27"/>
      <c r="Q101" s="74"/>
      <c r="R101" s="74"/>
      <c r="S101" s="74"/>
      <c r="T101" s="74"/>
      <c r="U101" s="74"/>
    </row>
    <row r="102" spans="1:21" ht="14.25" customHeight="1" x14ac:dyDescent="0.35">
      <c r="A102" s="43"/>
      <c r="B102" s="40" t="s">
        <v>67</v>
      </c>
      <c r="C102" s="71"/>
      <c r="D102" s="71"/>
      <c r="E102" s="71"/>
      <c r="F102" s="64"/>
      <c r="G102" s="67"/>
      <c r="Q102" s="74"/>
      <c r="R102" s="74"/>
      <c r="S102" s="74"/>
      <c r="T102" s="74"/>
      <c r="U102" s="74"/>
    </row>
    <row r="103" spans="1:21" ht="14.25" customHeight="1" x14ac:dyDescent="0.35">
      <c r="A103" s="43"/>
      <c r="B103" s="40" t="s">
        <v>204</v>
      </c>
      <c r="C103" s="53" t="s">
        <v>205</v>
      </c>
      <c r="D103" s="71" t="s">
        <v>262</v>
      </c>
      <c r="E103" s="71"/>
      <c r="F103" s="64"/>
      <c r="G103" s="67"/>
      <c r="Q103" s="74"/>
      <c r="R103" s="74"/>
      <c r="S103" s="74"/>
      <c r="T103" s="74"/>
      <c r="U103" s="74"/>
    </row>
    <row r="104" spans="1:21" ht="14.25" customHeight="1" x14ac:dyDescent="0.35">
      <c r="A104" s="43"/>
      <c r="B104" s="40"/>
      <c r="C104" s="71"/>
      <c r="D104" s="71"/>
      <c r="E104" s="71"/>
      <c r="F104" s="64"/>
      <c r="G104" s="67"/>
      <c r="Q104" s="74"/>
      <c r="R104" s="74"/>
      <c r="S104" s="74"/>
      <c r="T104" s="74"/>
      <c r="U104" s="74"/>
    </row>
    <row r="105" spans="1:21" ht="30.75" customHeight="1" x14ac:dyDescent="0.35">
      <c r="A105" s="420" t="s">
        <v>206</v>
      </c>
      <c r="B105" s="423"/>
      <c r="C105" s="423"/>
      <c r="D105" s="109" t="s">
        <v>332</v>
      </c>
      <c r="E105" s="69"/>
      <c r="F105" s="70"/>
      <c r="G105" s="67"/>
      <c r="Q105" s="74"/>
      <c r="R105" s="74"/>
      <c r="S105" s="74"/>
      <c r="T105" s="74"/>
      <c r="U105" s="74"/>
    </row>
    <row r="106" spans="1:21" ht="14.25" customHeight="1" x14ac:dyDescent="0.35">
      <c r="A106" s="104" t="s">
        <v>333</v>
      </c>
      <c r="B106" s="52"/>
      <c r="C106" s="65"/>
      <c r="D106" s="68"/>
      <c r="E106" s="69"/>
      <c r="F106" s="70"/>
      <c r="G106" s="67"/>
      <c r="Q106" s="74"/>
      <c r="R106" s="74"/>
      <c r="S106" s="74"/>
      <c r="T106" s="74"/>
      <c r="U106" s="74"/>
    </row>
    <row r="107" spans="1:21" ht="26" x14ac:dyDescent="0.35">
      <c r="A107" s="18" t="s">
        <v>0</v>
      </c>
      <c r="B107" s="18" t="s">
        <v>29</v>
      </c>
      <c r="C107" s="18" t="s">
        <v>30</v>
      </c>
      <c r="D107" s="18" t="s">
        <v>31</v>
      </c>
      <c r="E107" s="19" t="s">
        <v>32</v>
      </c>
      <c r="F107" s="18" t="s">
        <v>33</v>
      </c>
      <c r="G107" s="18" t="s">
        <v>34</v>
      </c>
      <c r="H107" s="18" t="s">
        <v>93</v>
      </c>
      <c r="Q107" s="74"/>
      <c r="R107" s="74"/>
      <c r="S107" s="74"/>
      <c r="T107" s="74"/>
      <c r="U107" s="74"/>
    </row>
    <row r="108" spans="1:21" ht="12.5" x14ac:dyDescent="0.35">
      <c r="A108" s="2">
        <v>1</v>
      </c>
      <c r="B108" s="2" t="s">
        <v>6</v>
      </c>
      <c r="C108" s="2" t="s">
        <v>73</v>
      </c>
      <c r="D108" s="2" t="s">
        <v>53</v>
      </c>
      <c r="E108" s="20">
        <v>21586948000</v>
      </c>
      <c r="F108" s="21">
        <v>0.48</v>
      </c>
      <c r="G108" s="22">
        <v>2.36759E-2</v>
      </c>
      <c r="H108" s="23">
        <v>0.23139000000000001</v>
      </c>
      <c r="Q108" s="74"/>
      <c r="R108" s="74"/>
      <c r="S108" s="74"/>
      <c r="T108" s="74"/>
      <c r="U108" s="74"/>
    </row>
    <row r="109" spans="1:21" ht="12.5" x14ac:dyDescent="0.35">
      <c r="A109" s="2">
        <v>2</v>
      </c>
      <c r="B109" s="2" t="s">
        <v>96</v>
      </c>
      <c r="C109" s="2" t="s">
        <v>207</v>
      </c>
      <c r="D109" s="2" t="s">
        <v>97</v>
      </c>
      <c r="E109" s="20">
        <v>1000000000</v>
      </c>
      <c r="F109" s="21">
        <v>1</v>
      </c>
      <c r="G109" s="22">
        <v>2.36759E-2</v>
      </c>
      <c r="H109" s="23">
        <v>1.8610000000000002E-2</v>
      </c>
      <c r="Q109" s="74"/>
      <c r="R109" s="74"/>
      <c r="S109" s="74"/>
      <c r="T109" s="74"/>
      <c r="U109" s="74"/>
    </row>
    <row r="110" spans="1:21" ht="12.5" x14ac:dyDescent="0.35">
      <c r="A110" s="2">
        <v>3</v>
      </c>
      <c r="B110" s="2" t="s">
        <v>15</v>
      </c>
      <c r="C110" s="2" t="s">
        <v>75</v>
      </c>
      <c r="D110" s="2" t="s">
        <v>89</v>
      </c>
      <c r="E110" s="20">
        <v>12960541337338</v>
      </c>
      <c r="F110" s="21">
        <v>0.39</v>
      </c>
      <c r="G110" s="22">
        <v>0.27073659999999999</v>
      </c>
      <c r="H110" s="23">
        <v>0.25</v>
      </c>
      <c r="Q110" s="74"/>
      <c r="R110" s="74"/>
      <c r="S110" s="74"/>
      <c r="T110" s="74"/>
      <c r="U110" s="74"/>
    </row>
    <row r="111" spans="1:21" ht="12.5" x14ac:dyDescent="0.35">
      <c r="A111" s="2">
        <v>4</v>
      </c>
      <c r="B111" s="2" t="s">
        <v>24</v>
      </c>
      <c r="C111" s="2" t="s">
        <v>70</v>
      </c>
      <c r="D111" s="2" t="s">
        <v>61</v>
      </c>
      <c r="E111" s="20">
        <v>2276401458</v>
      </c>
      <c r="F111" s="21">
        <v>0.57999999999999996</v>
      </c>
      <c r="G111" s="22">
        <v>0.48890749999999999</v>
      </c>
      <c r="H111" s="23">
        <v>0.25</v>
      </c>
      <c r="Q111" s="74"/>
      <c r="R111" s="74"/>
      <c r="S111" s="74"/>
      <c r="T111" s="74"/>
      <c r="U111" s="74"/>
    </row>
    <row r="112" spans="1:21" ht="12.5" x14ac:dyDescent="0.35">
      <c r="A112" s="2">
        <v>5</v>
      </c>
      <c r="B112" s="2" t="s">
        <v>208</v>
      </c>
      <c r="C112" s="2" t="s">
        <v>209</v>
      </c>
      <c r="D112" s="2" t="s">
        <v>281</v>
      </c>
      <c r="E112" s="20">
        <v>27079709866</v>
      </c>
      <c r="F112" s="21">
        <v>0.22</v>
      </c>
      <c r="G112" s="22">
        <v>1</v>
      </c>
      <c r="H112" s="23">
        <v>9.7659999999999997E-2</v>
      </c>
      <c r="Q112" s="74"/>
      <c r="R112" s="74"/>
      <c r="S112" s="74"/>
      <c r="T112" s="74"/>
      <c r="U112" s="74"/>
    </row>
    <row r="113" spans="1:21" ht="12.5" x14ac:dyDescent="0.35">
      <c r="A113" s="2">
        <v>6</v>
      </c>
      <c r="B113" s="2" t="s">
        <v>210</v>
      </c>
      <c r="C113" s="2" t="s">
        <v>211</v>
      </c>
      <c r="D113" s="2" t="s">
        <v>282</v>
      </c>
      <c r="E113" s="20">
        <v>111637791</v>
      </c>
      <c r="F113" s="21">
        <v>0.28999999999999998</v>
      </c>
      <c r="G113" s="22">
        <v>1</v>
      </c>
      <c r="H113" s="23">
        <v>8.4190000000000001E-2</v>
      </c>
      <c r="Q113" s="74"/>
      <c r="R113" s="74"/>
      <c r="S113" s="74"/>
      <c r="T113" s="74"/>
      <c r="U113" s="74"/>
    </row>
    <row r="114" spans="1:21" ht="12.5" x14ac:dyDescent="0.35">
      <c r="A114" s="2">
        <v>7</v>
      </c>
      <c r="B114" s="2" t="s">
        <v>212</v>
      </c>
      <c r="C114" s="2" t="s">
        <v>213</v>
      </c>
      <c r="D114" s="2" t="s">
        <v>283</v>
      </c>
      <c r="E114" s="20">
        <v>499554000</v>
      </c>
      <c r="F114" s="21">
        <v>0.36</v>
      </c>
      <c r="G114" s="22">
        <v>1</v>
      </c>
      <c r="H114" s="23">
        <v>3.5490000000000001E-2</v>
      </c>
      <c r="Q114" s="74"/>
      <c r="R114" s="74"/>
      <c r="S114" s="74"/>
      <c r="T114" s="74"/>
      <c r="U114" s="74"/>
    </row>
    <row r="115" spans="1:21" ht="37.5" x14ac:dyDescent="0.35">
      <c r="A115" s="2">
        <v>8</v>
      </c>
      <c r="B115" s="2" t="s">
        <v>214</v>
      </c>
      <c r="C115" s="2" t="s">
        <v>215</v>
      </c>
      <c r="D115" s="2" t="s">
        <v>284</v>
      </c>
      <c r="E115" s="20">
        <v>45080461</v>
      </c>
      <c r="F115" s="21">
        <v>0.52</v>
      </c>
      <c r="G115" s="22">
        <v>0.25</v>
      </c>
      <c r="H115" s="23">
        <v>1.907E-2</v>
      </c>
      <c r="Q115" s="74"/>
      <c r="R115" s="74"/>
      <c r="S115" s="74"/>
      <c r="T115" s="74"/>
      <c r="U115" s="74"/>
    </row>
    <row r="116" spans="1:21" ht="12.5" x14ac:dyDescent="0.35">
      <c r="A116" s="2">
        <v>9</v>
      </c>
      <c r="B116" s="2" t="s">
        <v>216</v>
      </c>
      <c r="C116" s="2" t="s">
        <v>217</v>
      </c>
      <c r="D116" s="2" t="s">
        <v>285</v>
      </c>
      <c r="E116" s="20">
        <v>49174725</v>
      </c>
      <c r="F116" s="21">
        <v>0.2</v>
      </c>
      <c r="G116" s="22">
        <v>1</v>
      </c>
      <c r="H116" s="23">
        <v>1.359E-2</v>
      </c>
      <c r="Q116" s="74"/>
      <c r="R116" s="74"/>
      <c r="S116" s="74"/>
      <c r="T116" s="74"/>
      <c r="U116" s="74"/>
    </row>
    <row r="117" spans="1:21" ht="12.5" x14ac:dyDescent="0.35">
      <c r="A117" s="3"/>
      <c r="B117" s="3"/>
      <c r="C117" s="3"/>
      <c r="D117" s="3"/>
      <c r="E117" s="24"/>
      <c r="F117" s="55"/>
      <c r="G117" s="80"/>
      <c r="H117" s="27"/>
      <c r="Q117" s="74"/>
      <c r="R117" s="74"/>
      <c r="S117" s="74"/>
      <c r="T117" s="74"/>
      <c r="U117" s="74"/>
    </row>
    <row r="118" spans="1:21" ht="14.25" customHeight="1" x14ac:dyDescent="0.35">
      <c r="A118" s="111" t="s">
        <v>218</v>
      </c>
      <c r="B118" s="112"/>
      <c r="C118" s="113"/>
      <c r="D118" s="114" t="s">
        <v>334</v>
      </c>
      <c r="E118" s="46"/>
      <c r="F118" s="45"/>
      <c r="G118" s="47"/>
      <c r="Q118" s="74"/>
      <c r="R118" s="74"/>
      <c r="S118" s="74"/>
      <c r="T118" s="74"/>
      <c r="U118" s="74"/>
    </row>
    <row r="119" spans="1:21" ht="14.25" customHeight="1" x14ac:dyDescent="0.35">
      <c r="A119" s="110" t="s">
        <v>335</v>
      </c>
      <c r="B119" s="40"/>
      <c r="C119" s="41"/>
      <c r="D119" s="41"/>
      <c r="E119" s="48"/>
      <c r="F119" s="41"/>
      <c r="G119" s="42"/>
      <c r="Q119" s="74"/>
      <c r="R119" s="74"/>
      <c r="S119" s="74"/>
      <c r="T119" s="74"/>
      <c r="U119" s="74"/>
    </row>
    <row r="120" spans="1:21" ht="26" x14ac:dyDescent="0.35">
      <c r="A120" s="18" t="s">
        <v>0</v>
      </c>
      <c r="B120" s="18" t="s">
        <v>29</v>
      </c>
      <c r="C120" s="18" t="s">
        <v>30</v>
      </c>
      <c r="D120" s="18" t="s">
        <v>31</v>
      </c>
      <c r="E120" s="19" t="s">
        <v>32</v>
      </c>
      <c r="F120" s="18" t="s">
        <v>33</v>
      </c>
      <c r="G120" s="18" t="s">
        <v>34</v>
      </c>
      <c r="H120" s="18" t="s">
        <v>93</v>
      </c>
      <c r="Q120" s="74"/>
      <c r="R120" s="74"/>
      <c r="S120" s="74"/>
      <c r="T120" s="74"/>
      <c r="U120" s="74"/>
    </row>
    <row r="121" spans="1:21" ht="14.25" customHeight="1" x14ac:dyDescent="0.35">
      <c r="A121" s="2">
        <v>1</v>
      </c>
      <c r="B121" s="2" t="s">
        <v>219</v>
      </c>
      <c r="C121" s="2" t="s">
        <v>220</v>
      </c>
      <c r="D121" s="78" t="s">
        <v>286</v>
      </c>
      <c r="E121" s="49">
        <v>1110616299</v>
      </c>
      <c r="F121" s="21">
        <v>0.45</v>
      </c>
      <c r="G121" s="50">
        <v>1</v>
      </c>
      <c r="H121" s="23">
        <v>0.69621</v>
      </c>
      <c r="Q121" s="74"/>
      <c r="R121" s="74"/>
      <c r="S121" s="74"/>
      <c r="T121" s="74"/>
      <c r="U121" s="74"/>
    </row>
    <row r="122" spans="1:21" ht="14.25" customHeight="1" x14ac:dyDescent="0.35">
      <c r="A122" s="2">
        <v>2</v>
      </c>
      <c r="B122" s="2" t="s">
        <v>221</v>
      </c>
      <c r="C122" s="2" t="s">
        <v>222</v>
      </c>
      <c r="D122" s="78" t="s">
        <v>287</v>
      </c>
      <c r="E122" s="49">
        <v>19259815400</v>
      </c>
      <c r="F122" s="21">
        <v>0.15</v>
      </c>
      <c r="G122" s="50">
        <v>1</v>
      </c>
      <c r="H122" s="23">
        <v>0.23458000000000001</v>
      </c>
      <c r="Q122" s="74"/>
      <c r="R122" s="74"/>
      <c r="S122" s="74"/>
      <c r="T122" s="74"/>
      <c r="U122" s="74"/>
    </row>
    <row r="123" spans="1:21" ht="14.25" customHeight="1" x14ac:dyDescent="0.35">
      <c r="A123" s="2">
        <v>3</v>
      </c>
      <c r="B123" s="2" t="s">
        <v>223</v>
      </c>
      <c r="C123" s="2" t="s">
        <v>224</v>
      </c>
      <c r="D123" s="78" t="s">
        <v>288</v>
      </c>
      <c r="E123" s="49">
        <v>2951250000</v>
      </c>
      <c r="F123" s="21">
        <v>0.22</v>
      </c>
      <c r="G123" s="50">
        <v>1</v>
      </c>
      <c r="H123" s="23">
        <v>4.4179999999999997E-2</v>
      </c>
      <c r="Q123" s="74"/>
      <c r="R123" s="74"/>
      <c r="S123" s="74"/>
      <c r="T123" s="74"/>
      <c r="U123" s="74"/>
    </row>
    <row r="124" spans="1:21" ht="14.25" customHeight="1" x14ac:dyDescent="0.35">
      <c r="A124" s="2">
        <v>4</v>
      </c>
      <c r="B124" s="2" t="s">
        <v>225</v>
      </c>
      <c r="C124" s="2" t="s">
        <v>226</v>
      </c>
      <c r="D124" s="78" t="s">
        <v>289</v>
      </c>
      <c r="E124" s="49">
        <v>67597000</v>
      </c>
      <c r="F124" s="21">
        <v>0.16</v>
      </c>
      <c r="G124" s="50">
        <v>1</v>
      </c>
      <c r="H124" s="23">
        <v>2.503E-2</v>
      </c>
      <c r="Q124" s="74"/>
      <c r="R124" s="74"/>
      <c r="S124" s="74"/>
      <c r="T124" s="74"/>
      <c r="U124" s="74"/>
    </row>
    <row r="125" spans="1:21" ht="14.25" customHeight="1" x14ac:dyDescent="0.35">
      <c r="A125" s="51"/>
      <c r="B125" s="72"/>
      <c r="C125" s="53"/>
      <c r="D125" s="54"/>
      <c r="E125" s="55"/>
      <c r="F125" s="56"/>
      <c r="G125" s="27"/>
    </row>
    <row r="126" spans="1:21" ht="14.25" customHeight="1" x14ac:dyDescent="0.35">
      <c r="A126" s="51"/>
      <c r="B126" s="63" t="s">
        <v>67</v>
      </c>
      <c r="C126" s="53"/>
      <c r="D126" s="54"/>
      <c r="E126" s="55"/>
      <c r="F126" s="56"/>
      <c r="G126" s="27"/>
    </row>
    <row r="127" spans="1:21" ht="14.25" customHeight="1" x14ac:dyDescent="0.35">
      <c r="A127" s="51"/>
      <c r="B127" s="63" t="s">
        <v>227</v>
      </c>
      <c r="C127" s="53" t="s">
        <v>228</v>
      </c>
      <c r="D127" s="54" t="s">
        <v>290</v>
      </c>
      <c r="E127" s="55"/>
      <c r="F127" s="56"/>
      <c r="G127" s="27"/>
    </row>
  </sheetData>
  <mergeCells count="3">
    <mergeCell ref="A44:C44"/>
    <mergeCell ref="A54:C54"/>
    <mergeCell ref="A105:C105"/>
  </mergeCells>
  <pageMargins left="0.19685039370078741" right="0.19685039370078741" top="0.31496062992125984" bottom="0.23622047244094491" header="0.31496062992125984" footer="0.23622047244094491"/>
  <pageSetup paperSize="9" scale="86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AAE0AD-FDC0-4B83-85AF-12223F0C984D}">
  <dimension ref="A1:K159"/>
  <sheetViews>
    <sheetView showGridLines="0" workbookViewId="0"/>
  </sheetViews>
  <sheetFormatPr defaultColWidth="9.453125" defaultRowHeight="12.5" x14ac:dyDescent="0.35"/>
  <cols>
    <col min="1" max="1" width="4.453125" style="298" customWidth="1"/>
    <col min="2" max="2" width="9.54296875" style="298" customWidth="1"/>
    <col min="3" max="3" width="42.1796875" style="316" customWidth="1"/>
    <col min="4" max="4" width="37.453125" style="316" customWidth="1"/>
    <col min="5" max="5" width="18.54296875" style="298" bestFit="1" customWidth="1"/>
    <col min="6" max="6" width="14.54296875" style="298" bestFit="1" customWidth="1"/>
    <col min="7" max="7" width="12.54296875" style="298" customWidth="1"/>
    <col min="8" max="8" width="14.54296875" style="298" bestFit="1" customWidth="1"/>
    <col min="9" max="16384" width="9.453125" style="298"/>
  </cols>
  <sheetData>
    <row r="1" spans="1:11" ht="13" x14ac:dyDescent="0.35">
      <c r="C1" s="299" t="s">
        <v>63</v>
      </c>
      <c r="D1" s="300" t="s">
        <v>62</v>
      </c>
    </row>
    <row r="2" spans="1:11" ht="13" thickBot="1" x14ac:dyDescent="0.4">
      <c r="C2" s="301">
        <v>45737</v>
      </c>
      <c r="D2" s="302">
        <v>45827</v>
      </c>
    </row>
    <row r="3" spans="1:11" x14ac:dyDescent="0.35">
      <c r="C3" s="303"/>
      <c r="D3" s="304"/>
    </row>
    <row r="4" spans="1:11" ht="14" x14ac:dyDescent="0.35">
      <c r="A4" s="305" t="s">
        <v>99</v>
      </c>
      <c r="B4" s="306"/>
      <c r="C4" s="307"/>
      <c r="D4" s="308" t="s">
        <v>291</v>
      </c>
    </row>
    <row r="5" spans="1:11" ht="13" x14ac:dyDescent="0.35">
      <c r="A5" s="309" t="s">
        <v>1227</v>
      </c>
      <c r="B5" s="310"/>
      <c r="C5" s="311"/>
      <c r="D5" s="312"/>
      <c r="E5" s="313"/>
      <c r="F5" s="313"/>
      <c r="G5" s="313"/>
      <c r="H5" s="313"/>
    </row>
    <row r="6" spans="1:11" s="316" customFormat="1" ht="26" x14ac:dyDescent="0.35">
      <c r="A6" s="314" t="s">
        <v>0</v>
      </c>
      <c r="B6" s="314" t="s">
        <v>29</v>
      </c>
      <c r="C6" s="314" t="s">
        <v>30</v>
      </c>
      <c r="D6" s="314" t="s">
        <v>31</v>
      </c>
      <c r="E6" s="315" t="s">
        <v>32</v>
      </c>
      <c r="F6" s="314" t="s">
        <v>33</v>
      </c>
      <c r="G6" s="314" t="s">
        <v>34</v>
      </c>
      <c r="H6" s="314" t="s">
        <v>1500</v>
      </c>
    </row>
    <row r="7" spans="1:11" s="316" customFormat="1" x14ac:dyDescent="0.35">
      <c r="A7" s="317">
        <v>1</v>
      </c>
      <c r="B7" s="318" t="s">
        <v>4</v>
      </c>
      <c r="C7" s="318" t="s">
        <v>71</v>
      </c>
      <c r="D7" s="318" t="s">
        <v>84</v>
      </c>
      <c r="E7" s="319">
        <v>23673512900</v>
      </c>
      <c r="F7" s="320">
        <v>0.5</v>
      </c>
      <c r="G7" s="218">
        <v>4.4187700000000003E-2</v>
      </c>
      <c r="H7" s="172">
        <v>0.15</v>
      </c>
      <c r="I7" s="379"/>
      <c r="J7" s="379"/>
      <c r="K7" s="298"/>
    </row>
    <row r="8" spans="1:11" s="316" customFormat="1" x14ac:dyDescent="0.35">
      <c r="A8" s="317">
        <v>2</v>
      </c>
      <c r="B8" s="318" t="s">
        <v>5</v>
      </c>
      <c r="C8" s="318" t="s">
        <v>72</v>
      </c>
      <c r="D8" s="318" t="s">
        <v>85</v>
      </c>
      <c r="E8" s="319">
        <v>692865762</v>
      </c>
      <c r="F8" s="320">
        <v>0.55000000000000004</v>
      </c>
      <c r="G8" s="218">
        <v>3.0854300000000001E-2</v>
      </c>
      <c r="H8" s="172">
        <v>0.15</v>
      </c>
      <c r="I8" s="379"/>
      <c r="J8" s="379"/>
      <c r="K8" s="298"/>
    </row>
    <row r="9" spans="1:11" s="316" customFormat="1" x14ac:dyDescent="0.35">
      <c r="A9" s="317">
        <v>3</v>
      </c>
      <c r="B9" s="318" t="s">
        <v>14</v>
      </c>
      <c r="C9" s="318" t="s">
        <v>90</v>
      </c>
      <c r="D9" s="318" t="s">
        <v>57</v>
      </c>
      <c r="E9" s="319">
        <v>3036306000</v>
      </c>
      <c r="F9" s="320">
        <v>0.21</v>
      </c>
      <c r="G9" s="218">
        <v>0.1095946</v>
      </c>
      <c r="H9" s="172">
        <v>0.15</v>
      </c>
      <c r="I9" s="379"/>
      <c r="J9" s="379"/>
      <c r="K9" s="298"/>
    </row>
    <row r="10" spans="1:11" s="316" customFormat="1" x14ac:dyDescent="0.35">
      <c r="A10" s="317">
        <v>4</v>
      </c>
      <c r="B10" s="318" t="s">
        <v>16</v>
      </c>
      <c r="C10" s="318" t="s">
        <v>87</v>
      </c>
      <c r="D10" s="318" t="s">
        <v>1455</v>
      </c>
      <c r="E10" s="319">
        <v>10598177817</v>
      </c>
      <c r="F10" s="320">
        <v>0.11</v>
      </c>
      <c r="G10" s="218">
        <v>0.13440340000000001</v>
      </c>
      <c r="H10" s="172">
        <v>0.15</v>
      </c>
      <c r="I10" s="379"/>
      <c r="J10" s="379"/>
      <c r="K10" s="298"/>
    </row>
    <row r="11" spans="1:11" s="316" customFormat="1" x14ac:dyDescent="0.35">
      <c r="A11" s="317">
        <v>5</v>
      </c>
      <c r="B11" s="318" t="s">
        <v>18</v>
      </c>
      <c r="C11" s="318" t="s">
        <v>83</v>
      </c>
      <c r="D11" s="318" t="s">
        <v>86</v>
      </c>
      <c r="E11" s="319">
        <v>2178690700</v>
      </c>
      <c r="F11" s="320">
        <v>0.32</v>
      </c>
      <c r="G11" s="218">
        <v>0.14673330000000001</v>
      </c>
      <c r="H11" s="172">
        <v>0.12751999999999999</v>
      </c>
      <c r="I11" s="379"/>
      <c r="J11" s="379"/>
      <c r="K11" s="298"/>
    </row>
    <row r="12" spans="1:11" s="316" customFormat="1" x14ac:dyDescent="0.35">
      <c r="A12" s="317">
        <v>6</v>
      </c>
      <c r="B12" s="318" t="s">
        <v>10</v>
      </c>
      <c r="C12" s="318" t="s">
        <v>1194</v>
      </c>
      <c r="D12" s="318" t="s">
        <v>1478</v>
      </c>
      <c r="E12" s="319">
        <v>35725994705</v>
      </c>
      <c r="F12" s="320">
        <v>0.25</v>
      </c>
      <c r="G12" s="218">
        <v>0.185554</v>
      </c>
      <c r="H12" s="172">
        <v>7.7840000000000006E-2</v>
      </c>
      <c r="I12" s="379"/>
      <c r="J12" s="379"/>
      <c r="K12" s="298"/>
    </row>
    <row r="13" spans="1:11" s="316" customFormat="1" x14ac:dyDescent="0.35">
      <c r="A13" s="317">
        <v>7</v>
      </c>
      <c r="B13" s="318" t="s">
        <v>12</v>
      </c>
      <c r="C13" s="318" t="s">
        <v>1195</v>
      </c>
      <c r="D13" s="318" t="s">
        <v>1477</v>
      </c>
      <c r="E13" s="319">
        <v>7701998235</v>
      </c>
      <c r="F13" s="320">
        <v>0.73</v>
      </c>
      <c r="G13" s="218">
        <v>0.13253860000000001</v>
      </c>
      <c r="H13" s="172">
        <v>7.2160000000000002E-2</v>
      </c>
      <c r="I13" s="379"/>
      <c r="J13" s="379"/>
      <c r="K13" s="298"/>
    </row>
    <row r="14" spans="1:11" s="316" customFormat="1" x14ac:dyDescent="0.35">
      <c r="A14" s="317">
        <v>8</v>
      </c>
      <c r="B14" s="318" t="s">
        <v>19</v>
      </c>
      <c r="C14" s="318" t="s">
        <v>88</v>
      </c>
      <c r="D14" s="318" t="s">
        <v>1456</v>
      </c>
      <c r="E14" s="319">
        <v>155487500</v>
      </c>
      <c r="F14" s="320">
        <v>0.37</v>
      </c>
      <c r="G14" s="218">
        <v>0.4</v>
      </c>
      <c r="H14" s="172">
        <v>4.5960000000000001E-2</v>
      </c>
      <c r="I14" s="379"/>
      <c r="J14" s="379"/>
      <c r="K14" s="298"/>
    </row>
    <row r="15" spans="1:11" s="316" customFormat="1" x14ac:dyDescent="0.35">
      <c r="A15" s="317">
        <v>9</v>
      </c>
      <c r="B15" s="318" t="s">
        <v>104</v>
      </c>
      <c r="C15" s="318" t="s">
        <v>105</v>
      </c>
      <c r="D15" s="318" t="s">
        <v>231</v>
      </c>
      <c r="E15" s="319">
        <v>29788012</v>
      </c>
      <c r="F15" s="320">
        <v>0.63</v>
      </c>
      <c r="G15" s="218">
        <v>0.8</v>
      </c>
      <c r="H15" s="172">
        <v>3.2590000000000001E-2</v>
      </c>
      <c r="I15" s="379"/>
      <c r="J15" s="379"/>
      <c r="K15" s="298"/>
    </row>
    <row r="16" spans="1:11" x14ac:dyDescent="0.35">
      <c r="A16" s="317">
        <v>10</v>
      </c>
      <c r="B16" s="318" t="s">
        <v>100</v>
      </c>
      <c r="C16" s="318" t="s">
        <v>101</v>
      </c>
      <c r="D16" s="318" t="s">
        <v>229</v>
      </c>
      <c r="E16" s="319">
        <v>147508500</v>
      </c>
      <c r="F16" s="320">
        <v>1</v>
      </c>
      <c r="G16" s="218">
        <v>0.1283917</v>
      </c>
      <c r="H16" s="172">
        <v>2.248E-2</v>
      </c>
      <c r="I16" s="379"/>
      <c r="J16" s="379"/>
    </row>
    <row r="17" spans="1:10" x14ac:dyDescent="0.35">
      <c r="A17" s="317">
        <v>11</v>
      </c>
      <c r="B17" s="318" t="s">
        <v>102</v>
      </c>
      <c r="C17" s="318" t="s">
        <v>1392</v>
      </c>
      <c r="D17" s="318" t="s">
        <v>230</v>
      </c>
      <c r="E17" s="319">
        <v>294120000</v>
      </c>
      <c r="F17" s="320">
        <v>0.28000000000000003</v>
      </c>
      <c r="G17" s="218">
        <v>1</v>
      </c>
      <c r="H17" s="172">
        <v>2.1440000000000001E-2</v>
      </c>
      <c r="I17" s="379"/>
      <c r="J17" s="379"/>
    </row>
    <row r="18" spans="1:10" x14ac:dyDescent="0.35">
      <c r="B18" s="324"/>
      <c r="C18" s="325"/>
      <c r="D18" s="326"/>
    </row>
    <row r="19" spans="1:10" x14ac:dyDescent="0.35">
      <c r="B19" s="324"/>
      <c r="C19" s="325"/>
      <c r="D19" s="325"/>
    </row>
    <row r="20" spans="1:10" ht="14" x14ac:dyDescent="0.35">
      <c r="A20" s="305" t="s">
        <v>108</v>
      </c>
      <c r="B20" s="327"/>
      <c r="C20" s="307"/>
      <c r="D20" s="308" t="s">
        <v>323</v>
      </c>
      <c r="E20" s="330"/>
      <c r="F20" s="331"/>
      <c r="G20" s="332"/>
    </row>
    <row r="21" spans="1:10" ht="13" x14ac:dyDescent="0.35">
      <c r="A21" s="309" t="s">
        <v>1232</v>
      </c>
      <c r="B21" s="327"/>
      <c r="C21" s="311"/>
      <c r="D21" s="312"/>
      <c r="E21" s="330"/>
      <c r="F21" s="331"/>
      <c r="G21" s="332"/>
    </row>
    <row r="22" spans="1:10" ht="26" x14ac:dyDescent="0.35">
      <c r="A22" s="314" t="s">
        <v>0</v>
      </c>
      <c r="B22" s="314" t="s">
        <v>29</v>
      </c>
      <c r="C22" s="314" t="s">
        <v>30</v>
      </c>
      <c r="D22" s="314" t="s">
        <v>31</v>
      </c>
      <c r="E22" s="315" t="s">
        <v>32</v>
      </c>
      <c r="F22" s="314" t="s">
        <v>33</v>
      </c>
      <c r="G22" s="314" t="s">
        <v>34</v>
      </c>
      <c r="H22" s="314" t="s">
        <v>1500</v>
      </c>
    </row>
    <row r="23" spans="1:10" x14ac:dyDescent="0.35">
      <c r="A23" s="317">
        <v>1</v>
      </c>
      <c r="B23" s="318" t="s">
        <v>7</v>
      </c>
      <c r="C23" s="318" t="s">
        <v>8</v>
      </c>
      <c r="D23" s="318" t="s">
        <v>54</v>
      </c>
      <c r="E23" s="319">
        <v>101911355</v>
      </c>
      <c r="F23" s="170">
        <v>0.37</v>
      </c>
      <c r="G23" s="218">
        <v>0.1295557</v>
      </c>
      <c r="H23" s="172">
        <v>0.15</v>
      </c>
      <c r="I23" s="379"/>
      <c r="J23" s="379"/>
    </row>
    <row r="24" spans="1:10" x14ac:dyDescent="0.35">
      <c r="A24" s="317">
        <v>2</v>
      </c>
      <c r="B24" s="318" t="s">
        <v>1501</v>
      </c>
      <c r="C24" s="318" t="s">
        <v>1502</v>
      </c>
      <c r="D24" s="318" t="s">
        <v>1503</v>
      </c>
      <c r="E24" s="319">
        <v>271572872</v>
      </c>
      <c r="F24" s="170">
        <v>0.08</v>
      </c>
      <c r="G24" s="218">
        <v>0.33275179999999999</v>
      </c>
      <c r="H24" s="172">
        <v>0.15</v>
      </c>
      <c r="I24" s="379"/>
      <c r="J24" s="379"/>
    </row>
    <row r="25" spans="1:10" x14ac:dyDescent="0.35">
      <c r="A25" s="317">
        <v>3</v>
      </c>
      <c r="B25" s="318" t="s">
        <v>1258</v>
      </c>
      <c r="C25" s="318" t="s">
        <v>1425</v>
      </c>
      <c r="D25" s="318" t="s">
        <v>1426</v>
      </c>
      <c r="E25" s="319">
        <v>75125010</v>
      </c>
      <c r="F25" s="170">
        <v>0.27</v>
      </c>
      <c r="G25" s="218">
        <v>0.9</v>
      </c>
      <c r="H25" s="172">
        <v>0.11568000000000001</v>
      </c>
      <c r="I25" s="379"/>
      <c r="J25" s="379"/>
    </row>
    <row r="26" spans="1:10" x14ac:dyDescent="0.35">
      <c r="A26" s="317">
        <v>4</v>
      </c>
      <c r="B26" s="318" t="s">
        <v>471</v>
      </c>
      <c r="C26" s="318" t="s">
        <v>1457</v>
      </c>
      <c r="D26" s="318" t="s">
        <v>1458</v>
      </c>
      <c r="E26" s="319">
        <v>87876649</v>
      </c>
      <c r="F26" s="170">
        <v>0.21</v>
      </c>
      <c r="G26" s="218">
        <v>1</v>
      </c>
      <c r="H26" s="172">
        <v>8.2000000000000003E-2</v>
      </c>
      <c r="I26" s="379"/>
      <c r="J26" s="379"/>
    </row>
    <row r="27" spans="1:10" x14ac:dyDescent="0.35">
      <c r="A27" s="317">
        <v>5</v>
      </c>
      <c r="B27" s="318" t="s">
        <v>1330</v>
      </c>
      <c r="C27" s="318" t="s">
        <v>1331</v>
      </c>
      <c r="D27" s="318" t="s">
        <v>1332</v>
      </c>
      <c r="E27" s="319">
        <v>115985197</v>
      </c>
      <c r="F27" s="170">
        <v>0.21</v>
      </c>
      <c r="G27" s="218">
        <v>0.4</v>
      </c>
      <c r="H27" s="172">
        <v>8.1850000000000006E-2</v>
      </c>
      <c r="I27" s="379"/>
      <c r="J27" s="379"/>
    </row>
    <row r="28" spans="1:10" x14ac:dyDescent="0.35">
      <c r="A28" s="317">
        <v>6</v>
      </c>
      <c r="B28" s="318" t="s">
        <v>1308</v>
      </c>
      <c r="C28" s="318" t="s">
        <v>1423</v>
      </c>
      <c r="D28" s="318" t="s">
        <v>1424</v>
      </c>
      <c r="E28" s="319">
        <v>90000000</v>
      </c>
      <c r="F28" s="170">
        <v>0.27</v>
      </c>
      <c r="G28" s="218">
        <v>0.6</v>
      </c>
      <c r="H28" s="172">
        <v>7.7109999999999998E-2</v>
      </c>
      <c r="I28" s="379"/>
      <c r="J28" s="379"/>
    </row>
    <row r="29" spans="1:10" x14ac:dyDescent="0.35">
      <c r="A29" s="317">
        <v>7</v>
      </c>
      <c r="B29" s="318" t="s">
        <v>1250</v>
      </c>
      <c r="C29" s="318" t="s">
        <v>1462</v>
      </c>
      <c r="D29" s="318" t="s">
        <v>1463</v>
      </c>
      <c r="E29" s="319">
        <v>126400000</v>
      </c>
      <c r="F29" s="170">
        <v>0.24</v>
      </c>
      <c r="G29" s="218">
        <v>0.5</v>
      </c>
      <c r="H29" s="172">
        <v>5.1409999999999997E-2</v>
      </c>
      <c r="I29" s="379"/>
      <c r="J29" s="379"/>
    </row>
    <row r="30" spans="1:10" x14ac:dyDescent="0.35">
      <c r="A30" s="317">
        <v>8</v>
      </c>
      <c r="B30" s="318" t="s">
        <v>1412</v>
      </c>
      <c r="C30" s="318" t="s">
        <v>1413</v>
      </c>
      <c r="D30" s="318" t="s">
        <v>1414</v>
      </c>
      <c r="E30" s="319">
        <v>159148665</v>
      </c>
      <c r="F30" s="170">
        <v>0.33</v>
      </c>
      <c r="G30" s="218">
        <v>1</v>
      </c>
      <c r="H30" s="172">
        <v>4.1090000000000002E-2</v>
      </c>
      <c r="I30" s="379"/>
      <c r="J30" s="379"/>
    </row>
    <row r="31" spans="1:10" x14ac:dyDescent="0.35">
      <c r="A31" s="317">
        <v>9</v>
      </c>
      <c r="B31" s="318" t="s">
        <v>1464</v>
      </c>
      <c r="C31" s="318" t="s">
        <v>1465</v>
      </c>
      <c r="D31" s="318" t="s">
        <v>1466</v>
      </c>
      <c r="E31" s="319">
        <v>212500000</v>
      </c>
      <c r="F31" s="170">
        <v>7.0000000000000007E-2</v>
      </c>
      <c r="G31" s="218">
        <v>1</v>
      </c>
      <c r="H31" s="172">
        <v>4.0149999999999998E-2</v>
      </c>
      <c r="I31" s="379"/>
      <c r="J31" s="379"/>
    </row>
    <row r="32" spans="1:10" x14ac:dyDescent="0.35">
      <c r="A32" s="317">
        <v>10</v>
      </c>
      <c r="B32" s="318" t="s">
        <v>1459</v>
      </c>
      <c r="C32" s="318" t="s">
        <v>1460</v>
      </c>
      <c r="D32" s="318" t="s">
        <v>1461</v>
      </c>
      <c r="E32" s="319">
        <v>500000000</v>
      </c>
      <c r="F32" s="170">
        <v>0.12</v>
      </c>
      <c r="G32" s="218">
        <v>1</v>
      </c>
      <c r="H32" s="172">
        <v>3.9219999999999998E-2</v>
      </c>
      <c r="I32" s="379"/>
      <c r="J32" s="379"/>
    </row>
    <row r="33" spans="1:10" ht="25" x14ac:dyDescent="0.35">
      <c r="A33" s="317">
        <v>11</v>
      </c>
      <c r="B33" s="318" t="s">
        <v>1479</v>
      </c>
      <c r="C33" s="318" t="s">
        <v>1480</v>
      </c>
      <c r="D33" s="318" t="s">
        <v>1481</v>
      </c>
      <c r="E33" s="319">
        <v>1098571440</v>
      </c>
      <c r="F33" s="170">
        <v>0.1</v>
      </c>
      <c r="G33" s="218">
        <v>1</v>
      </c>
      <c r="H33" s="172">
        <v>3.7659999999999999E-2</v>
      </c>
      <c r="I33" s="379"/>
      <c r="J33" s="379"/>
    </row>
    <row r="34" spans="1:10" ht="25" x14ac:dyDescent="0.35">
      <c r="A34" s="317">
        <v>12</v>
      </c>
      <c r="B34" s="318" t="s">
        <v>131</v>
      </c>
      <c r="C34" s="318" t="s">
        <v>132</v>
      </c>
      <c r="D34" s="318" t="s">
        <v>244</v>
      </c>
      <c r="E34" s="319">
        <v>7630433826</v>
      </c>
      <c r="F34" s="170">
        <v>0.06</v>
      </c>
      <c r="G34" s="218">
        <v>1</v>
      </c>
      <c r="H34" s="172">
        <v>3.3799999999999997E-2</v>
      </c>
      <c r="I34" s="379"/>
      <c r="J34" s="379"/>
    </row>
    <row r="35" spans="1:10" x14ac:dyDescent="0.35">
      <c r="A35" s="317">
        <v>13</v>
      </c>
      <c r="B35" s="318" t="s">
        <v>1360</v>
      </c>
      <c r="C35" s="318" t="s">
        <v>1361</v>
      </c>
      <c r="D35" s="318" t="s">
        <v>1362</v>
      </c>
      <c r="E35" s="319">
        <v>111382432</v>
      </c>
      <c r="F35" s="170">
        <v>0.14000000000000001</v>
      </c>
      <c r="G35" s="218">
        <v>1</v>
      </c>
      <c r="H35" s="172">
        <v>2.0920000000000001E-2</v>
      </c>
      <c r="I35" s="379"/>
      <c r="J35" s="379"/>
    </row>
    <row r="36" spans="1:10" x14ac:dyDescent="0.35">
      <c r="A36" s="317">
        <v>14</v>
      </c>
      <c r="B36" s="318" t="s">
        <v>125</v>
      </c>
      <c r="C36" s="318" t="s">
        <v>126</v>
      </c>
      <c r="D36" s="318" t="s">
        <v>1340</v>
      </c>
      <c r="E36" s="319">
        <v>31486001</v>
      </c>
      <c r="F36" s="170">
        <v>0.17</v>
      </c>
      <c r="G36" s="218">
        <v>0.8</v>
      </c>
      <c r="H36" s="172">
        <v>2.0719999999999999E-2</v>
      </c>
      <c r="I36" s="379"/>
      <c r="J36" s="379"/>
    </row>
    <row r="37" spans="1:10" x14ac:dyDescent="0.35">
      <c r="A37" s="317">
        <v>15</v>
      </c>
      <c r="B37" s="318" t="s">
        <v>1400</v>
      </c>
      <c r="C37" s="318" t="s">
        <v>1427</v>
      </c>
      <c r="D37" s="318" t="s">
        <v>1402</v>
      </c>
      <c r="E37" s="319">
        <v>40444445</v>
      </c>
      <c r="F37" s="170">
        <v>0.12</v>
      </c>
      <c r="G37" s="218">
        <v>1</v>
      </c>
      <c r="H37" s="172">
        <v>2.0709999999999999E-2</v>
      </c>
      <c r="I37" s="379"/>
      <c r="J37" s="379"/>
    </row>
    <row r="38" spans="1:10" x14ac:dyDescent="0.35">
      <c r="A38" s="317">
        <v>16</v>
      </c>
      <c r="B38" s="318" t="s">
        <v>1415</v>
      </c>
      <c r="C38" s="318" t="s">
        <v>1416</v>
      </c>
      <c r="D38" s="318" t="s">
        <v>1417</v>
      </c>
      <c r="E38" s="319">
        <v>175849057</v>
      </c>
      <c r="F38" s="170">
        <v>0.09</v>
      </c>
      <c r="G38" s="218">
        <v>1</v>
      </c>
      <c r="H38" s="172">
        <v>2.0320000000000001E-2</v>
      </c>
      <c r="I38" s="379"/>
      <c r="J38" s="379"/>
    </row>
    <row r="39" spans="1:10" x14ac:dyDescent="0.35">
      <c r="A39" s="317">
        <v>17</v>
      </c>
      <c r="B39" s="318" t="s">
        <v>115</v>
      </c>
      <c r="C39" s="318" t="s">
        <v>116</v>
      </c>
      <c r="D39" s="318" t="s">
        <v>236</v>
      </c>
      <c r="E39" s="319">
        <v>179768227</v>
      </c>
      <c r="F39" s="170">
        <v>0.2</v>
      </c>
      <c r="G39" s="218">
        <v>0.7</v>
      </c>
      <c r="H39" s="172">
        <v>1.738E-2</v>
      </c>
      <c r="I39" s="379"/>
      <c r="J39" s="379"/>
    </row>
    <row r="41" spans="1:10" x14ac:dyDescent="0.35">
      <c r="B41" s="324" t="s">
        <v>66</v>
      </c>
    </row>
    <row r="42" spans="1:10" x14ac:dyDescent="0.35">
      <c r="B42" s="324" t="s">
        <v>1501</v>
      </c>
      <c r="C42" s="316" t="s">
        <v>1502</v>
      </c>
      <c r="D42" s="316" t="s">
        <v>1503</v>
      </c>
    </row>
    <row r="45" spans="1:10" ht="14.25" customHeight="1" x14ac:dyDescent="0.35">
      <c r="A45" s="408" t="s">
        <v>135</v>
      </c>
      <c r="B45" s="409"/>
      <c r="C45" s="409"/>
      <c r="D45" s="334" t="s">
        <v>324</v>
      </c>
      <c r="E45" s="214"/>
      <c r="F45" s="213"/>
      <c r="G45" s="253"/>
    </row>
    <row r="46" spans="1:10" ht="13" x14ac:dyDescent="0.35">
      <c r="A46" s="335" t="s">
        <v>1233</v>
      </c>
      <c r="B46" s="336"/>
      <c r="C46" s="337"/>
      <c r="D46" s="215"/>
      <c r="E46" s="214"/>
      <c r="F46" s="213"/>
      <c r="G46" s="253"/>
    </row>
    <row r="47" spans="1:10" ht="26" x14ac:dyDescent="0.35">
      <c r="A47" s="314" t="s">
        <v>0</v>
      </c>
      <c r="B47" s="314" t="s">
        <v>29</v>
      </c>
      <c r="C47" s="314" t="s">
        <v>30</v>
      </c>
      <c r="D47" s="314" t="s">
        <v>31</v>
      </c>
      <c r="E47" s="315" t="s">
        <v>32</v>
      </c>
      <c r="F47" s="314" t="s">
        <v>33</v>
      </c>
      <c r="G47" s="314" t="s">
        <v>34</v>
      </c>
      <c r="H47" s="314" t="s">
        <v>1500</v>
      </c>
    </row>
    <row r="48" spans="1:10" ht="14.5" customHeight="1" x14ac:dyDescent="0.35">
      <c r="A48" s="317">
        <v>1</v>
      </c>
      <c r="B48" s="338" t="s">
        <v>136</v>
      </c>
      <c r="C48" s="318" t="s">
        <v>137</v>
      </c>
      <c r="D48" s="318" t="s">
        <v>246</v>
      </c>
      <c r="E48" s="319">
        <v>129500000</v>
      </c>
      <c r="F48" s="170">
        <v>0.26</v>
      </c>
      <c r="G48" s="190">
        <v>0.2</v>
      </c>
      <c r="H48" s="172">
        <v>0.32813999999999999</v>
      </c>
      <c r="I48" s="379"/>
      <c r="J48" s="379"/>
    </row>
    <row r="49" spans="1:10" ht="14.5" customHeight="1" x14ac:dyDescent="0.35">
      <c r="A49" s="317">
        <v>2</v>
      </c>
      <c r="B49" s="318" t="s">
        <v>138</v>
      </c>
      <c r="C49" s="318" t="s">
        <v>139</v>
      </c>
      <c r="D49" s="318" t="s">
        <v>247</v>
      </c>
      <c r="E49" s="319">
        <v>36757156</v>
      </c>
      <c r="F49" s="170">
        <v>0.05</v>
      </c>
      <c r="G49" s="190">
        <v>1</v>
      </c>
      <c r="H49" s="172">
        <v>0.22439000000000001</v>
      </c>
      <c r="I49" s="379"/>
      <c r="J49" s="379"/>
    </row>
    <row r="50" spans="1:10" ht="14.5" customHeight="1" x14ac:dyDescent="0.35">
      <c r="A50" s="317">
        <v>3</v>
      </c>
      <c r="B50" s="318" t="s">
        <v>411</v>
      </c>
      <c r="C50" s="318" t="s">
        <v>412</v>
      </c>
      <c r="D50" s="318" t="s">
        <v>410</v>
      </c>
      <c r="E50" s="319">
        <v>1611256000</v>
      </c>
      <c r="F50" s="170">
        <v>0.17</v>
      </c>
      <c r="G50" s="190">
        <v>1</v>
      </c>
      <c r="H50" s="172">
        <v>0.19350999999999999</v>
      </c>
      <c r="I50" s="379"/>
      <c r="J50" s="379"/>
    </row>
    <row r="51" spans="1:10" ht="14.5" customHeight="1" x14ac:dyDescent="0.35">
      <c r="A51" s="317">
        <v>4</v>
      </c>
      <c r="B51" s="318" t="s">
        <v>343</v>
      </c>
      <c r="C51" s="318" t="s">
        <v>344</v>
      </c>
      <c r="D51" s="318" t="s">
        <v>345</v>
      </c>
      <c r="E51" s="319">
        <v>1785114000</v>
      </c>
      <c r="F51" s="170">
        <v>0.15</v>
      </c>
      <c r="G51" s="190">
        <v>0.9</v>
      </c>
      <c r="H51" s="172">
        <v>0.15436</v>
      </c>
      <c r="I51" s="379"/>
      <c r="J51" s="379"/>
    </row>
    <row r="52" spans="1:10" ht="14.5" customHeight="1" x14ac:dyDescent="0.35">
      <c r="A52" s="317">
        <v>5</v>
      </c>
      <c r="B52" s="338" t="s">
        <v>140</v>
      </c>
      <c r="C52" s="318" t="s">
        <v>141</v>
      </c>
      <c r="D52" s="318" t="s">
        <v>248</v>
      </c>
      <c r="E52" s="319">
        <v>218983750</v>
      </c>
      <c r="F52" s="170">
        <v>0.67</v>
      </c>
      <c r="G52" s="190">
        <v>1</v>
      </c>
      <c r="H52" s="172">
        <v>8.3180000000000004E-2</v>
      </c>
      <c r="I52" s="379"/>
      <c r="J52" s="379"/>
    </row>
    <row r="53" spans="1:10" x14ac:dyDescent="0.35">
      <c r="A53" s="317">
        <v>6</v>
      </c>
      <c r="B53" s="338" t="s">
        <v>1178</v>
      </c>
      <c r="C53" s="318" t="s">
        <v>1179</v>
      </c>
      <c r="D53" s="339" t="s">
        <v>1180</v>
      </c>
      <c r="E53" s="338">
        <v>119596000</v>
      </c>
      <c r="F53" s="338">
        <v>0.81</v>
      </c>
      <c r="G53" s="338">
        <v>1</v>
      </c>
      <c r="H53" s="394">
        <v>1.6410000000000001E-2</v>
      </c>
      <c r="I53" s="379"/>
      <c r="J53" s="379"/>
    </row>
    <row r="55" spans="1:10" x14ac:dyDescent="0.35">
      <c r="B55" s="324" t="s">
        <v>66</v>
      </c>
      <c r="C55" s="325"/>
    </row>
    <row r="56" spans="1:10" ht="18.649999999999999" customHeight="1" x14ac:dyDescent="0.35">
      <c r="B56" s="298" t="s">
        <v>411</v>
      </c>
      <c r="C56" s="316" t="s">
        <v>412</v>
      </c>
      <c r="D56" s="316" t="s">
        <v>410</v>
      </c>
    </row>
    <row r="59" spans="1:10" ht="14.5" x14ac:dyDescent="0.35">
      <c r="A59" s="408" t="s">
        <v>142</v>
      </c>
      <c r="B59" s="409"/>
      <c r="C59" s="409"/>
      <c r="D59" s="329" t="s">
        <v>328</v>
      </c>
      <c r="E59" s="330"/>
      <c r="F59" s="331"/>
      <c r="G59" s="332"/>
    </row>
    <row r="60" spans="1:10" ht="13" x14ac:dyDescent="0.35">
      <c r="A60" s="335" t="s">
        <v>1230</v>
      </c>
      <c r="B60" s="335"/>
      <c r="C60" s="335"/>
      <c r="D60" s="333"/>
      <c r="E60" s="330"/>
      <c r="F60" s="331"/>
      <c r="G60" s="332"/>
    </row>
    <row r="61" spans="1:10" ht="26" x14ac:dyDescent="0.35">
      <c r="A61" s="314" t="s">
        <v>0</v>
      </c>
      <c r="B61" s="314" t="s">
        <v>29</v>
      </c>
      <c r="C61" s="314" t="s">
        <v>30</v>
      </c>
      <c r="D61" s="314" t="s">
        <v>31</v>
      </c>
      <c r="E61" s="315" t="s">
        <v>32</v>
      </c>
      <c r="F61" s="314" t="s">
        <v>33</v>
      </c>
      <c r="G61" s="314" t="s">
        <v>34</v>
      </c>
      <c r="H61" s="314" t="s">
        <v>1500</v>
      </c>
    </row>
    <row r="62" spans="1:10" ht="25" x14ac:dyDescent="0.35">
      <c r="A62" s="318">
        <v>1</v>
      </c>
      <c r="B62" s="318" t="s">
        <v>9</v>
      </c>
      <c r="C62" s="318" t="s">
        <v>74</v>
      </c>
      <c r="D62" s="318" t="s">
        <v>79</v>
      </c>
      <c r="E62" s="319">
        <v>15286339700</v>
      </c>
      <c r="F62" s="170">
        <v>0.32</v>
      </c>
      <c r="G62" s="388">
        <v>0.16457289999999999</v>
      </c>
      <c r="H62" s="172">
        <v>0.15</v>
      </c>
      <c r="I62" s="379"/>
      <c r="J62" s="379"/>
    </row>
    <row r="63" spans="1:10" x14ac:dyDescent="0.35">
      <c r="A63" s="318">
        <v>2</v>
      </c>
      <c r="B63" s="318" t="s">
        <v>145</v>
      </c>
      <c r="C63" s="318" t="s">
        <v>146</v>
      </c>
      <c r="D63" s="318" t="s">
        <v>1363</v>
      </c>
      <c r="E63" s="319">
        <v>136069400</v>
      </c>
      <c r="F63" s="170">
        <v>0.22</v>
      </c>
      <c r="G63" s="218">
        <v>0.19247639999999999</v>
      </c>
      <c r="H63" s="172">
        <v>0.15</v>
      </c>
      <c r="I63" s="379"/>
      <c r="J63" s="379"/>
    </row>
    <row r="64" spans="1:10" x14ac:dyDescent="0.35">
      <c r="A64" s="318">
        <v>3</v>
      </c>
      <c r="B64" s="318" t="s">
        <v>22</v>
      </c>
      <c r="C64" s="318" t="s">
        <v>69</v>
      </c>
      <c r="D64" s="318" t="s">
        <v>1364</v>
      </c>
      <c r="E64" s="319">
        <v>837718660</v>
      </c>
      <c r="F64" s="170">
        <v>0.23</v>
      </c>
      <c r="G64" s="218">
        <v>0.4</v>
      </c>
      <c r="H64" s="172">
        <v>0.14019999999999999</v>
      </c>
      <c r="I64" s="379"/>
      <c r="J64" s="379"/>
    </row>
    <row r="65" spans="1:10" x14ac:dyDescent="0.35">
      <c r="A65" s="318">
        <v>4</v>
      </c>
      <c r="B65" s="318" t="s">
        <v>143</v>
      </c>
      <c r="C65" s="318" t="s">
        <v>144</v>
      </c>
      <c r="D65" s="318" t="s">
        <v>1365</v>
      </c>
      <c r="E65" s="319">
        <v>5993227240</v>
      </c>
      <c r="F65" s="170">
        <v>0.21</v>
      </c>
      <c r="G65" s="218">
        <v>0.5</v>
      </c>
      <c r="H65" s="172">
        <v>0.13355</v>
      </c>
      <c r="I65" s="379"/>
      <c r="J65" s="379"/>
    </row>
    <row r="66" spans="1:10" ht="17.5" customHeight="1" x14ac:dyDescent="0.35">
      <c r="A66" s="318">
        <v>5</v>
      </c>
      <c r="B66" s="318" t="s">
        <v>147</v>
      </c>
      <c r="C66" s="318" t="s">
        <v>1346</v>
      </c>
      <c r="D66" s="318" t="s">
        <v>1347</v>
      </c>
      <c r="E66" s="319">
        <v>15193014862</v>
      </c>
      <c r="F66" s="170">
        <v>0.18</v>
      </c>
      <c r="G66" s="218">
        <v>0.7</v>
      </c>
      <c r="H66" s="172">
        <v>0.1017</v>
      </c>
      <c r="I66" s="379"/>
      <c r="J66" s="379"/>
    </row>
    <row r="67" spans="1:10" x14ac:dyDescent="0.35">
      <c r="A67" s="318">
        <v>6</v>
      </c>
      <c r="B67" s="318" t="s">
        <v>23</v>
      </c>
      <c r="C67" s="318" t="s">
        <v>77</v>
      </c>
      <c r="D67" s="318" t="s">
        <v>81</v>
      </c>
      <c r="E67" s="319">
        <v>7364965630</v>
      </c>
      <c r="F67" s="170">
        <v>0.34</v>
      </c>
      <c r="G67" s="218">
        <v>0.4</v>
      </c>
      <c r="H67" s="172">
        <v>8.2059999999999994E-2</v>
      </c>
      <c r="I67" s="379"/>
      <c r="J67" s="379"/>
    </row>
    <row r="68" spans="1:10" x14ac:dyDescent="0.35">
      <c r="A68" s="318">
        <v>7</v>
      </c>
      <c r="B68" s="318" t="s">
        <v>151</v>
      </c>
      <c r="C68" s="318" t="s">
        <v>152</v>
      </c>
      <c r="D68" s="318" t="s">
        <v>1366</v>
      </c>
      <c r="E68" s="319">
        <v>11174330000</v>
      </c>
      <c r="F68" s="170">
        <v>0.2</v>
      </c>
      <c r="G68" s="218">
        <v>0.6</v>
      </c>
      <c r="H68" s="172">
        <v>7.0470000000000005E-2</v>
      </c>
      <c r="I68" s="379"/>
      <c r="J68" s="379"/>
    </row>
    <row r="69" spans="1:10" ht="25" x14ac:dyDescent="0.35">
      <c r="A69" s="318">
        <v>8</v>
      </c>
      <c r="B69" s="318" t="s">
        <v>157</v>
      </c>
      <c r="C69" s="318" t="s">
        <v>158</v>
      </c>
      <c r="D69" s="318" t="s">
        <v>1367</v>
      </c>
      <c r="E69" s="319">
        <v>11529538</v>
      </c>
      <c r="F69" s="170">
        <v>0.1</v>
      </c>
      <c r="G69" s="218">
        <v>0.8</v>
      </c>
      <c r="H69" s="172">
        <v>4.6850000000000003E-2</v>
      </c>
      <c r="I69" s="379"/>
      <c r="J69" s="379"/>
    </row>
    <row r="70" spans="1:10" x14ac:dyDescent="0.35">
      <c r="A70" s="318">
        <v>9</v>
      </c>
      <c r="B70" s="318" t="s">
        <v>1368</v>
      </c>
      <c r="C70" s="318" t="s">
        <v>1369</v>
      </c>
      <c r="D70" s="318" t="s">
        <v>1370</v>
      </c>
      <c r="E70" s="319">
        <v>638848896</v>
      </c>
      <c r="F70" s="170">
        <v>0.14000000000000001</v>
      </c>
      <c r="G70" s="218">
        <v>0.6</v>
      </c>
      <c r="H70" s="172">
        <v>3.4200000000000001E-2</v>
      </c>
      <c r="I70" s="379"/>
      <c r="J70" s="379"/>
    </row>
    <row r="71" spans="1:10" x14ac:dyDescent="0.35">
      <c r="A71" s="318">
        <v>10</v>
      </c>
      <c r="B71" s="318" t="s">
        <v>1419</v>
      </c>
      <c r="C71" s="318" t="s">
        <v>1420</v>
      </c>
      <c r="D71" s="318" t="s">
        <v>1421</v>
      </c>
      <c r="E71" s="319">
        <v>222778849052</v>
      </c>
      <c r="F71" s="170">
        <v>0.1</v>
      </c>
      <c r="G71" s="218">
        <v>1</v>
      </c>
      <c r="H71" s="172">
        <v>2.1819999999999999E-2</v>
      </c>
      <c r="I71" s="379"/>
      <c r="J71" s="379"/>
    </row>
    <row r="72" spans="1:10" x14ac:dyDescent="0.35">
      <c r="A72" s="318">
        <v>11</v>
      </c>
      <c r="B72" s="318" t="s">
        <v>356</v>
      </c>
      <c r="C72" s="318" t="s">
        <v>357</v>
      </c>
      <c r="D72" s="318" t="s">
        <v>367</v>
      </c>
      <c r="E72" s="319">
        <v>1030000000</v>
      </c>
      <c r="F72" s="170">
        <v>0.25</v>
      </c>
      <c r="G72" s="218">
        <v>1</v>
      </c>
      <c r="H72" s="172">
        <v>1.7399999999999999E-2</v>
      </c>
      <c r="I72" s="379"/>
      <c r="J72" s="379"/>
    </row>
    <row r="73" spans="1:10" x14ac:dyDescent="0.35">
      <c r="A73" s="318">
        <v>12</v>
      </c>
      <c r="B73" s="318" t="s">
        <v>153</v>
      </c>
      <c r="C73" s="318" t="s">
        <v>154</v>
      </c>
      <c r="D73" s="318" t="s">
        <v>1371</v>
      </c>
      <c r="E73" s="319">
        <v>416270745</v>
      </c>
      <c r="F73" s="170">
        <v>0.43</v>
      </c>
      <c r="G73" s="218">
        <v>0.6</v>
      </c>
      <c r="H73" s="172">
        <v>1.6539999999999999E-2</v>
      </c>
      <c r="I73" s="379"/>
      <c r="J73" s="379"/>
    </row>
    <row r="74" spans="1:10" x14ac:dyDescent="0.35">
      <c r="A74" s="318">
        <v>13</v>
      </c>
      <c r="B74" s="338" t="s">
        <v>159</v>
      </c>
      <c r="C74" s="318" t="s">
        <v>160</v>
      </c>
      <c r="D74" s="318" t="s">
        <v>1372</v>
      </c>
      <c r="E74" s="319">
        <v>665733918</v>
      </c>
      <c r="F74" s="170">
        <v>7.0000000000000007E-2</v>
      </c>
      <c r="G74" s="338">
        <v>0.7</v>
      </c>
      <c r="H74" s="172">
        <v>1.225E-2</v>
      </c>
      <c r="I74" s="379"/>
      <c r="J74" s="379"/>
    </row>
    <row r="75" spans="1:10" x14ac:dyDescent="0.35">
      <c r="A75" s="318">
        <v>14</v>
      </c>
      <c r="B75" s="318" t="s">
        <v>106</v>
      </c>
      <c r="C75" s="318" t="s">
        <v>107</v>
      </c>
      <c r="D75" s="318" t="s">
        <v>1418</v>
      </c>
      <c r="E75" s="319">
        <v>1052000000</v>
      </c>
      <c r="F75" s="170">
        <v>0.08</v>
      </c>
      <c r="G75" s="218">
        <v>0.8</v>
      </c>
      <c r="H75" s="172">
        <v>1.187E-2</v>
      </c>
      <c r="I75" s="379"/>
      <c r="J75" s="379"/>
    </row>
    <row r="76" spans="1:10" x14ac:dyDescent="0.35">
      <c r="A76" s="318">
        <v>15</v>
      </c>
      <c r="B76" s="318" t="s">
        <v>155</v>
      </c>
      <c r="C76" s="318" t="s">
        <v>156</v>
      </c>
      <c r="D76" s="318" t="s">
        <v>1314</v>
      </c>
      <c r="E76" s="319">
        <v>138756915</v>
      </c>
      <c r="F76" s="170">
        <v>0.6</v>
      </c>
      <c r="G76" s="218">
        <v>0.8</v>
      </c>
      <c r="H76" s="172">
        <v>1.1089999999999999E-2</v>
      </c>
      <c r="I76" s="379"/>
      <c r="J76" s="379"/>
    </row>
    <row r="79" spans="1:10" ht="14" x14ac:dyDescent="0.35">
      <c r="A79" s="340" t="s">
        <v>161</v>
      </c>
      <c r="B79" s="341"/>
      <c r="C79" s="342"/>
      <c r="D79" s="343" t="s">
        <v>329</v>
      </c>
      <c r="E79" s="344"/>
      <c r="F79" s="345"/>
      <c r="G79" s="346"/>
    </row>
    <row r="80" spans="1:10" ht="12.75" customHeight="1" x14ac:dyDescent="0.35">
      <c r="A80" s="347" t="s">
        <v>1229</v>
      </c>
      <c r="B80" s="348"/>
      <c r="C80" s="349"/>
      <c r="D80" s="350"/>
      <c r="E80" s="351"/>
      <c r="F80" s="352"/>
      <c r="G80" s="346"/>
    </row>
    <row r="81" spans="1:10" ht="26" x14ac:dyDescent="0.35">
      <c r="A81" s="314" t="s">
        <v>0</v>
      </c>
      <c r="B81" s="314" t="s">
        <v>29</v>
      </c>
      <c r="C81" s="314" t="s">
        <v>30</v>
      </c>
      <c r="D81" s="314" t="s">
        <v>31</v>
      </c>
      <c r="E81" s="315" t="s">
        <v>32</v>
      </c>
      <c r="F81" s="314" t="s">
        <v>33</v>
      </c>
      <c r="G81" s="314" t="s">
        <v>34</v>
      </c>
      <c r="H81" s="314" t="s">
        <v>1500</v>
      </c>
    </row>
    <row r="82" spans="1:10" x14ac:dyDescent="0.35">
      <c r="A82" s="317">
        <v>1</v>
      </c>
      <c r="B82" s="318" t="s">
        <v>17</v>
      </c>
      <c r="C82" s="318" t="s">
        <v>76</v>
      </c>
      <c r="D82" s="318" t="s">
        <v>1504</v>
      </c>
      <c r="E82" s="319">
        <v>1998381575</v>
      </c>
      <c r="F82" s="170">
        <v>0.41</v>
      </c>
      <c r="G82" s="190">
        <v>3.9201300000000001E-2</v>
      </c>
      <c r="H82" s="172">
        <v>0.4</v>
      </c>
      <c r="I82" s="379"/>
      <c r="J82" s="379"/>
    </row>
    <row r="83" spans="1:10" x14ac:dyDescent="0.35">
      <c r="A83" s="317">
        <v>2</v>
      </c>
      <c r="B83" s="318" t="s">
        <v>94</v>
      </c>
      <c r="C83" s="318" t="s">
        <v>164</v>
      </c>
      <c r="D83" s="318" t="s">
        <v>259</v>
      </c>
      <c r="E83" s="319">
        <v>3282997929</v>
      </c>
      <c r="F83" s="170">
        <v>0.28999999999999998</v>
      </c>
      <c r="G83" s="190">
        <v>9.8757899999999996E-2</v>
      </c>
      <c r="H83" s="172">
        <v>0.33633999999999997</v>
      </c>
      <c r="I83" s="379"/>
      <c r="J83" s="379"/>
    </row>
    <row r="84" spans="1:10" x14ac:dyDescent="0.35">
      <c r="A84" s="317">
        <v>3</v>
      </c>
      <c r="B84" s="318" t="s">
        <v>167</v>
      </c>
      <c r="C84" s="318" t="s">
        <v>168</v>
      </c>
      <c r="D84" s="318" t="s">
        <v>1505</v>
      </c>
      <c r="E84" s="319">
        <v>15514042</v>
      </c>
      <c r="F84" s="170">
        <v>0.28000000000000003</v>
      </c>
      <c r="G84" s="190">
        <v>1</v>
      </c>
      <c r="H84" s="172">
        <v>0.2</v>
      </c>
      <c r="I84" s="379"/>
      <c r="J84" s="379"/>
    </row>
    <row r="85" spans="1:10" x14ac:dyDescent="0.35">
      <c r="A85" s="317">
        <v>4</v>
      </c>
      <c r="B85" s="318" t="s">
        <v>165</v>
      </c>
      <c r="C85" s="318" t="s">
        <v>166</v>
      </c>
      <c r="D85" s="318" t="s">
        <v>260</v>
      </c>
      <c r="E85" s="319">
        <v>209565147</v>
      </c>
      <c r="F85" s="170">
        <v>0.69</v>
      </c>
      <c r="G85" s="190">
        <v>0.14108270000000001</v>
      </c>
      <c r="H85" s="172">
        <v>6.3659999999999994E-2</v>
      </c>
      <c r="I85" s="379"/>
      <c r="J85" s="379"/>
    </row>
    <row r="88" spans="1:10" ht="14" x14ac:dyDescent="0.35">
      <c r="A88" s="340" t="s">
        <v>169</v>
      </c>
      <c r="B88" s="348"/>
      <c r="C88" s="349"/>
      <c r="D88" s="340" t="s">
        <v>330</v>
      </c>
      <c r="E88" s="351"/>
      <c r="F88" s="352"/>
      <c r="G88" s="346"/>
      <c r="H88" s="324"/>
    </row>
    <row r="89" spans="1:10" ht="13" x14ac:dyDescent="0.35">
      <c r="A89" s="347" t="s">
        <v>1228</v>
      </c>
      <c r="B89" s="348"/>
      <c r="C89" s="349"/>
      <c r="D89" s="350"/>
      <c r="E89" s="351"/>
      <c r="F89" s="352"/>
      <c r="G89" s="346"/>
      <c r="H89" s="324"/>
    </row>
    <row r="90" spans="1:10" ht="26" x14ac:dyDescent="0.35">
      <c r="A90" s="314" t="s">
        <v>0</v>
      </c>
      <c r="B90" s="314" t="s">
        <v>29</v>
      </c>
      <c r="C90" s="314" t="s">
        <v>30</v>
      </c>
      <c r="D90" s="314" t="s">
        <v>31</v>
      </c>
      <c r="E90" s="315" t="s">
        <v>32</v>
      </c>
      <c r="F90" s="314" t="s">
        <v>33</v>
      </c>
      <c r="G90" s="314" t="s">
        <v>34</v>
      </c>
      <c r="H90" s="314" t="s">
        <v>1500</v>
      </c>
    </row>
    <row r="91" spans="1:10" x14ac:dyDescent="0.35">
      <c r="A91" s="318">
        <v>1</v>
      </c>
      <c r="B91" s="318" t="s">
        <v>26</v>
      </c>
      <c r="C91" s="318" t="s">
        <v>78</v>
      </c>
      <c r="D91" s="318" t="s">
        <v>82</v>
      </c>
      <c r="E91" s="319">
        <v>104400000000</v>
      </c>
      <c r="F91" s="170">
        <v>0.32</v>
      </c>
      <c r="G91" s="218">
        <v>0.175653</v>
      </c>
      <c r="H91" s="297">
        <v>0.15</v>
      </c>
      <c r="I91" s="379"/>
      <c r="J91" s="379"/>
    </row>
    <row r="92" spans="1:10" x14ac:dyDescent="0.35">
      <c r="A92" s="318">
        <v>2</v>
      </c>
      <c r="B92" s="318" t="s">
        <v>172</v>
      </c>
      <c r="C92" s="318" t="s">
        <v>173</v>
      </c>
      <c r="D92" s="318" t="s">
        <v>265</v>
      </c>
      <c r="E92" s="319">
        <v>63048706145</v>
      </c>
      <c r="F92" s="170">
        <v>0.16</v>
      </c>
      <c r="G92" s="218">
        <v>0.8</v>
      </c>
      <c r="H92" s="297">
        <v>0.13761999999999999</v>
      </c>
      <c r="I92" s="379"/>
      <c r="J92" s="379"/>
    </row>
    <row r="93" spans="1:10" x14ac:dyDescent="0.35">
      <c r="A93" s="318">
        <v>3</v>
      </c>
      <c r="B93" s="338" t="s">
        <v>98</v>
      </c>
      <c r="C93" s="318" t="s">
        <v>1373</v>
      </c>
      <c r="D93" s="318" t="s">
        <v>1374</v>
      </c>
      <c r="E93" s="319">
        <v>2113460101477</v>
      </c>
      <c r="F93" s="170">
        <v>0.18</v>
      </c>
      <c r="G93" s="218">
        <v>0.6</v>
      </c>
      <c r="H93" s="297">
        <v>0.12667</v>
      </c>
      <c r="I93" s="379"/>
      <c r="J93" s="379"/>
    </row>
    <row r="94" spans="1:10" x14ac:dyDescent="0.35">
      <c r="A94" s="318">
        <v>4</v>
      </c>
      <c r="B94" s="318" t="s">
        <v>178</v>
      </c>
      <c r="C94" s="318" t="s">
        <v>179</v>
      </c>
      <c r="D94" s="318" t="s">
        <v>1375</v>
      </c>
      <c r="E94" s="319">
        <v>39749359700</v>
      </c>
      <c r="F94" s="170">
        <v>0.2</v>
      </c>
      <c r="G94" s="218">
        <v>0.9</v>
      </c>
      <c r="H94" s="297">
        <v>0.12587000000000001</v>
      </c>
      <c r="I94" s="379"/>
      <c r="J94" s="379"/>
    </row>
    <row r="95" spans="1:10" x14ac:dyDescent="0.35">
      <c r="A95" s="318">
        <v>5</v>
      </c>
      <c r="B95" s="318" t="s">
        <v>25</v>
      </c>
      <c r="C95" s="318" t="s">
        <v>170</v>
      </c>
      <c r="D95" s="318" t="s">
        <v>263</v>
      </c>
      <c r="E95" s="319">
        <v>444793377038</v>
      </c>
      <c r="F95" s="170">
        <v>0.15</v>
      </c>
      <c r="G95" s="218">
        <v>0.4</v>
      </c>
      <c r="H95" s="297">
        <v>9.8379999999999995E-2</v>
      </c>
      <c r="I95" s="379"/>
      <c r="J95" s="379"/>
    </row>
    <row r="96" spans="1:10" x14ac:dyDescent="0.35">
      <c r="A96" s="318">
        <v>6</v>
      </c>
      <c r="B96" s="318" t="s">
        <v>186</v>
      </c>
      <c r="C96" s="318" t="s">
        <v>187</v>
      </c>
      <c r="D96" s="318" t="s">
        <v>272</v>
      </c>
      <c r="E96" s="319">
        <v>93264311</v>
      </c>
      <c r="F96" s="170">
        <v>0.76</v>
      </c>
      <c r="G96" s="218">
        <v>0.9</v>
      </c>
      <c r="H96" s="297">
        <v>8.863E-2</v>
      </c>
      <c r="I96" s="379"/>
      <c r="J96" s="379"/>
    </row>
    <row r="97" spans="1:10" ht="25" x14ac:dyDescent="0.35">
      <c r="A97" s="318">
        <v>7</v>
      </c>
      <c r="B97" s="318" t="s">
        <v>188</v>
      </c>
      <c r="C97" s="318" t="s">
        <v>1378</v>
      </c>
      <c r="D97" s="318" t="s">
        <v>1379</v>
      </c>
      <c r="E97" s="319">
        <v>112697817043</v>
      </c>
      <c r="F97" s="170">
        <v>0.27</v>
      </c>
      <c r="G97" s="218">
        <v>0.7</v>
      </c>
      <c r="H97" s="297">
        <v>5.2819999999999999E-2</v>
      </c>
      <c r="I97" s="379"/>
      <c r="J97" s="379"/>
    </row>
    <row r="98" spans="1:10" x14ac:dyDescent="0.35">
      <c r="A98" s="318">
        <v>8</v>
      </c>
      <c r="B98" s="318" t="s">
        <v>198</v>
      </c>
      <c r="C98" s="318" t="s">
        <v>199</v>
      </c>
      <c r="D98" s="318" t="s">
        <v>278</v>
      </c>
      <c r="E98" s="319">
        <v>48707091574</v>
      </c>
      <c r="F98" s="170">
        <v>0.1</v>
      </c>
      <c r="G98" s="218">
        <v>1</v>
      </c>
      <c r="H98" s="297">
        <v>4.3040000000000002E-2</v>
      </c>
      <c r="I98" s="379"/>
      <c r="J98" s="379"/>
    </row>
    <row r="99" spans="1:10" x14ac:dyDescent="0.35">
      <c r="A99" s="318">
        <v>9</v>
      </c>
      <c r="B99" s="318" t="s">
        <v>194</v>
      </c>
      <c r="C99" s="318" t="s">
        <v>1381</v>
      </c>
      <c r="D99" s="318" t="s">
        <v>1382</v>
      </c>
      <c r="E99" s="319">
        <v>42217941468</v>
      </c>
      <c r="F99" s="170">
        <v>0.33</v>
      </c>
      <c r="G99" s="218">
        <v>0.6</v>
      </c>
      <c r="H99" s="297">
        <v>3.5180000000000003E-2</v>
      </c>
      <c r="I99" s="379"/>
      <c r="J99" s="379"/>
    </row>
    <row r="100" spans="1:10" x14ac:dyDescent="0.35">
      <c r="A100" s="318">
        <v>10</v>
      </c>
      <c r="B100" s="318" t="s">
        <v>190</v>
      </c>
      <c r="C100" s="318" t="s">
        <v>191</v>
      </c>
      <c r="D100" s="318" t="s">
        <v>1380</v>
      </c>
      <c r="E100" s="319">
        <v>3854341416571</v>
      </c>
      <c r="F100" s="170">
        <v>0.19</v>
      </c>
      <c r="G100" s="218">
        <v>0.8</v>
      </c>
      <c r="H100" s="297">
        <v>3.2169999999999997E-2</v>
      </c>
      <c r="I100" s="379"/>
      <c r="J100" s="379"/>
    </row>
    <row r="101" spans="1:10" x14ac:dyDescent="0.35">
      <c r="A101" s="318">
        <v>11</v>
      </c>
      <c r="B101" s="318" t="s">
        <v>182</v>
      </c>
      <c r="C101" s="318" t="s">
        <v>183</v>
      </c>
      <c r="D101" s="318" t="s">
        <v>270</v>
      </c>
      <c r="E101" s="319">
        <v>136207331098</v>
      </c>
      <c r="F101" s="170">
        <v>0.15</v>
      </c>
      <c r="G101" s="218">
        <v>0.6</v>
      </c>
      <c r="H101" s="297">
        <v>3.1800000000000002E-2</v>
      </c>
      <c r="I101" s="379"/>
      <c r="J101" s="379"/>
    </row>
    <row r="102" spans="1:10" x14ac:dyDescent="0.35">
      <c r="A102" s="318">
        <v>12</v>
      </c>
      <c r="B102" s="318" t="s">
        <v>200</v>
      </c>
      <c r="C102" s="318" t="s">
        <v>1408</v>
      </c>
      <c r="D102" s="318" t="s">
        <v>1409</v>
      </c>
      <c r="E102" s="319">
        <v>87430485711</v>
      </c>
      <c r="F102" s="170">
        <v>0.13</v>
      </c>
      <c r="G102" s="218">
        <v>0.9</v>
      </c>
      <c r="H102" s="297">
        <v>3.0179999999999998E-2</v>
      </c>
      <c r="I102" s="379"/>
      <c r="J102" s="379"/>
    </row>
    <row r="103" spans="1:10" x14ac:dyDescent="0.35">
      <c r="A103" s="318">
        <v>13</v>
      </c>
      <c r="B103" s="318" t="s">
        <v>1394</v>
      </c>
      <c r="C103" s="318" t="s">
        <v>1376</v>
      </c>
      <c r="D103" s="318" t="s">
        <v>1377</v>
      </c>
      <c r="E103" s="319">
        <v>35371898370</v>
      </c>
      <c r="F103" s="170">
        <v>0.31</v>
      </c>
      <c r="G103" s="218">
        <v>0.7</v>
      </c>
      <c r="H103" s="297">
        <v>2.8340000000000001E-2</v>
      </c>
      <c r="I103" s="379"/>
      <c r="J103" s="379"/>
    </row>
    <row r="104" spans="1:10" x14ac:dyDescent="0.35">
      <c r="A104" s="318">
        <v>14</v>
      </c>
      <c r="B104" s="318" t="s">
        <v>196</v>
      </c>
      <c r="C104" s="318" t="s">
        <v>1384</v>
      </c>
      <c r="D104" s="318" t="s">
        <v>1385</v>
      </c>
      <c r="E104" s="319">
        <v>188307958732</v>
      </c>
      <c r="F104" s="170">
        <v>0.2</v>
      </c>
      <c r="G104" s="218">
        <v>1</v>
      </c>
      <c r="H104" s="297">
        <v>1.932E-2</v>
      </c>
      <c r="I104" s="379"/>
      <c r="J104" s="379"/>
    </row>
    <row r="106" spans="1:10" x14ac:dyDescent="0.35">
      <c r="B106" s="298" t="s">
        <v>67</v>
      </c>
      <c r="C106" s="325"/>
      <c r="D106" s="326"/>
    </row>
    <row r="107" spans="1:10" x14ac:dyDescent="0.35">
      <c r="B107" s="316" t="s">
        <v>463</v>
      </c>
      <c r="C107" s="325" t="s">
        <v>464</v>
      </c>
      <c r="D107" s="325" t="s">
        <v>1383</v>
      </c>
    </row>
    <row r="108" spans="1:10" x14ac:dyDescent="0.35">
      <c r="B108" s="298" t="s">
        <v>376</v>
      </c>
      <c r="C108" s="316" t="s">
        <v>377</v>
      </c>
      <c r="D108" s="316" t="s">
        <v>372</v>
      </c>
    </row>
    <row r="111" spans="1:10" ht="14.5" x14ac:dyDescent="0.35">
      <c r="A111" s="410" t="s">
        <v>206</v>
      </c>
      <c r="B111" s="411"/>
      <c r="C111" s="411"/>
      <c r="D111" s="355" t="s">
        <v>332</v>
      </c>
      <c r="E111" s="351"/>
      <c r="F111" s="352"/>
      <c r="G111" s="346"/>
    </row>
    <row r="112" spans="1:10" ht="13" x14ac:dyDescent="0.35">
      <c r="A112" s="347" t="s">
        <v>1231</v>
      </c>
      <c r="B112" s="348"/>
      <c r="C112" s="349"/>
      <c r="D112" s="350"/>
      <c r="E112" s="351"/>
      <c r="F112" s="352"/>
      <c r="G112" s="346"/>
    </row>
    <row r="113" spans="1:10" ht="26" x14ac:dyDescent="0.35">
      <c r="A113" s="314" t="s">
        <v>0</v>
      </c>
      <c r="B113" s="314" t="s">
        <v>29</v>
      </c>
      <c r="C113" s="314" t="s">
        <v>30</v>
      </c>
      <c r="D113" s="314" t="s">
        <v>31</v>
      </c>
      <c r="E113" s="315" t="s">
        <v>32</v>
      </c>
      <c r="F113" s="314" t="s">
        <v>33</v>
      </c>
      <c r="G113" s="314" t="s">
        <v>34</v>
      </c>
      <c r="H113" s="314" t="s">
        <v>1500</v>
      </c>
    </row>
    <row r="114" spans="1:10" x14ac:dyDescent="0.35">
      <c r="A114" s="317">
        <v>1</v>
      </c>
      <c r="B114" s="318" t="s">
        <v>24</v>
      </c>
      <c r="C114" s="318" t="s">
        <v>70</v>
      </c>
      <c r="D114" s="318" t="s">
        <v>1428</v>
      </c>
      <c r="E114" s="319">
        <v>2276401458</v>
      </c>
      <c r="F114" s="170">
        <v>0.64</v>
      </c>
      <c r="G114" s="218">
        <v>0.21151739999999999</v>
      </c>
      <c r="H114" s="297">
        <v>0.15</v>
      </c>
      <c r="I114" s="379"/>
      <c r="J114" s="379"/>
    </row>
    <row r="115" spans="1:10" x14ac:dyDescent="0.35">
      <c r="A115" s="317">
        <v>2</v>
      </c>
      <c r="B115" s="318" t="s">
        <v>1482</v>
      </c>
      <c r="C115" s="318" t="s">
        <v>1506</v>
      </c>
      <c r="D115" s="318" t="s">
        <v>1507</v>
      </c>
      <c r="E115" s="319">
        <v>268274786</v>
      </c>
      <c r="F115" s="170">
        <v>0.56000000000000005</v>
      </c>
      <c r="G115" s="218">
        <v>0.13594029999999999</v>
      </c>
      <c r="H115" s="297">
        <v>0.15</v>
      </c>
      <c r="I115" s="379"/>
      <c r="J115" s="379"/>
    </row>
    <row r="116" spans="1:10" x14ac:dyDescent="0.35">
      <c r="A116" s="317">
        <v>3</v>
      </c>
      <c r="B116" s="338" t="s">
        <v>15</v>
      </c>
      <c r="C116" s="318" t="s">
        <v>75</v>
      </c>
      <c r="D116" s="318" t="s">
        <v>89</v>
      </c>
      <c r="E116" s="338">
        <v>5369933893</v>
      </c>
      <c r="F116" s="338">
        <v>0.17</v>
      </c>
      <c r="G116" s="338">
        <v>0.80960330000000003</v>
      </c>
      <c r="H116" s="389">
        <v>0.15</v>
      </c>
      <c r="I116" s="379"/>
      <c r="J116" s="379"/>
    </row>
    <row r="117" spans="1:10" x14ac:dyDescent="0.35">
      <c r="A117" s="317">
        <v>4</v>
      </c>
      <c r="B117" s="318" t="s">
        <v>6</v>
      </c>
      <c r="C117" s="318" t="s">
        <v>73</v>
      </c>
      <c r="D117" s="318" t="s">
        <v>1431</v>
      </c>
      <c r="E117" s="319">
        <v>21586948000</v>
      </c>
      <c r="F117" s="170">
        <v>0.48</v>
      </c>
      <c r="G117" s="218">
        <v>1.7634500000000001E-2</v>
      </c>
      <c r="H117" s="297">
        <v>0.12584000000000001</v>
      </c>
      <c r="I117" s="379"/>
      <c r="J117" s="379"/>
    </row>
    <row r="118" spans="1:10" ht="25" x14ac:dyDescent="0.35">
      <c r="A118" s="317">
        <v>5</v>
      </c>
      <c r="B118" s="318" t="s">
        <v>208</v>
      </c>
      <c r="C118" s="318" t="s">
        <v>209</v>
      </c>
      <c r="D118" s="318" t="s">
        <v>1433</v>
      </c>
      <c r="E118" s="319">
        <v>33429709866</v>
      </c>
      <c r="F118" s="170">
        <v>0.22</v>
      </c>
      <c r="G118" s="218">
        <v>0.7</v>
      </c>
      <c r="H118" s="297">
        <v>0.1159</v>
      </c>
      <c r="I118" s="379"/>
      <c r="J118" s="379"/>
    </row>
    <row r="119" spans="1:10" x14ac:dyDescent="0.35">
      <c r="A119" s="317">
        <v>6</v>
      </c>
      <c r="B119" s="318" t="s">
        <v>1483</v>
      </c>
      <c r="C119" s="318" t="s">
        <v>1484</v>
      </c>
      <c r="D119" s="318" t="s">
        <v>1485</v>
      </c>
      <c r="E119" s="319">
        <v>20693945875</v>
      </c>
      <c r="F119" s="170">
        <v>0.1</v>
      </c>
      <c r="G119" s="218">
        <v>1</v>
      </c>
      <c r="H119" s="297">
        <v>7.6439999999999994E-2</v>
      </c>
      <c r="I119" s="379"/>
      <c r="J119" s="379"/>
    </row>
    <row r="120" spans="1:10" ht="25" x14ac:dyDescent="0.35">
      <c r="A120" s="317">
        <v>7</v>
      </c>
      <c r="B120" s="318" t="s">
        <v>212</v>
      </c>
      <c r="C120" s="318" t="s">
        <v>213</v>
      </c>
      <c r="D120" s="318" t="s">
        <v>1434</v>
      </c>
      <c r="E120" s="319">
        <v>457544031</v>
      </c>
      <c r="F120" s="170">
        <v>0.27</v>
      </c>
      <c r="G120" s="218">
        <v>0.6</v>
      </c>
      <c r="H120" s="297">
        <v>6.4899999999999999E-2</v>
      </c>
      <c r="I120" s="379"/>
      <c r="J120" s="379"/>
    </row>
    <row r="121" spans="1:10" ht="25" x14ac:dyDescent="0.35">
      <c r="A121" s="317">
        <v>8</v>
      </c>
      <c r="B121" s="318" t="s">
        <v>1315</v>
      </c>
      <c r="C121" s="318" t="s">
        <v>1316</v>
      </c>
      <c r="D121" s="318" t="s">
        <v>1317</v>
      </c>
      <c r="E121" s="319">
        <v>556952780</v>
      </c>
      <c r="F121" s="170">
        <v>0.28999999999999998</v>
      </c>
      <c r="G121" s="218">
        <v>0.9</v>
      </c>
      <c r="H121" s="297">
        <v>4.4510000000000001E-2</v>
      </c>
      <c r="I121" s="379"/>
      <c r="J121" s="379"/>
    </row>
    <row r="122" spans="1:10" x14ac:dyDescent="0.35">
      <c r="A122" s="317">
        <v>9</v>
      </c>
      <c r="B122" s="318" t="s">
        <v>210</v>
      </c>
      <c r="C122" s="318" t="s">
        <v>1388</v>
      </c>
      <c r="D122" s="318" t="s">
        <v>282</v>
      </c>
      <c r="E122" s="319">
        <v>50237005</v>
      </c>
      <c r="F122" s="170">
        <v>0.22</v>
      </c>
      <c r="G122" s="218">
        <v>1</v>
      </c>
      <c r="H122" s="297">
        <v>3.9079999999999997E-2</v>
      </c>
      <c r="I122" s="379"/>
      <c r="J122" s="379"/>
    </row>
    <row r="123" spans="1:10" x14ac:dyDescent="0.35">
      <c r="A123" s="317">
        <v>10</v>
      </c>
      <c r="B123" s="339" t="s">
        <v>1435</v>
      </c>
      <c r="C123" s="318" t="s">
        <v>1436</v>
      </c>
      <c r="D123" s="318" t="s">
        <v>1437</v>
      </c>
      <c r="E123" s="319">
        <v>120000000</v>
      </c>
      <c r="F123" s="170">
        <v>0.13</v>
      </c>
      <c r="G123" s="218">
        <v>1</v>
      </c>
      <c r="H123" s="297">
        <v>2.6349999999999998E-2</v>
      </c>
      <c r="I123" s="379"/>
      <c r="J123" s="379"/>
    </row>
    <row r="124" spans="1:10" x14ac:dyDescent="0.35">
      <c r="A124" s="317">
        <v>11</v>
      </c>
      <c r="B124" s="318" t="s">
        <v>96</v>
      </c>
      <c r="C124" s="318" t="s">
        <v>207</v>
      </c>
      <c r="D124" s="318" t="s">
        <v>1432</v>
      </c>
      <c r="E124" s="319">
        <v>1000000000</v>
      </c>
      <c r="F124" s="170">
        <v>1</v>
      </c>
      <c r="G124" s="218">
        <v>3.5269099999999998E-2</v>
      </c>
      <c r="H124" s="297">
        <v>2.4160000000000001E-2</v>
      </c>
      <c r="I124" s="379"/>
      <c r="J124" s="379"/>
    </row>
    <row r="125" spans="1:10" x14ac:dyDescent="0.35">
      <c r="A125" s="317">
        <v>12</v>
      </c>
      <c r="B125" s="318" t="s">
        <v>1438</v>
      </c>
      <c r="C125" s="318" t="s">
        <v>1439</v>
      </c>
      <c r="D125" s="318" t="s">
        <v>1440</v>
      </c>
      <c r="E125" s="319">
        <v>34629063</v>
      </c>
      <c r="F125" s="170">
        <v>0.13</v>
      </c>
      <c r="G125" s="218">
        <v>1</v>
      </c>
      <c r="H125" s="297">
        <v>1.524E-2</v>
      </c>
      <c r="I125" s="379"/>
      <c r="J125" s="379"/>
    </row>
    <row r="126" spans="1:10" x14ac:dyDescent="0.35">
      <c r="A126" s="317">
        <v>13</v>
      </c>
      <c r="B126" s="318" t="s">
        <v>1342</v>
      </c>
      <c r="C126" s="318" t="s">
        <v>1343</v>
      </c>
      <c r="D126" s="318" t="s">
        <v>1344</v>
      </c>
      <c r="E126" s="319">
        <v>132843907</v>
      </c>
      <c r="F126" s="170">
        <v>0.21</v>
      </c>
      <c r="G126" s="218">
        <v>0.7</v>
      </c>
      <c r="H126" s="297">
        <v>1.2760000000000001E-2</v>
      </c>
      <c r="I126" s="379"/>
      <c r="J126" s="379"/>
    </row>
    <row r="127" spans="1:10" x14ac:dyDescent="0.35">
      <c r="A127" s="317">
        <v>14</v>
      </c>
      <c r="B127" s="338" t="s">
        <v>1441</v>
      </c>
      <c r="C127" s="318" t="s">
        <v>1442</v>
      </c>
      <c r="D127" s="318" t="s">
        <v>1443</v>
      </c>
      <c r="E127" s="338">
        <v>100000000</v>
      </c>
      <c r="F127" s="338">
        <v>0.14000000000000001</v>
      </c>
      <c r="G127" s="338">
        <v>1</v>
      </c>
      <c r="H127" s="389">
        <v>4.8199999999999996E-3</v>
      </c>
      <c r="I127" s="379"/>
      <c r="J127" s="379"/>
    </row>
    <row r="130" spans="1:10" ht="14" x14ac:dyDescent="0.35">
      <c r="A130" s="390" t="s">
        <v>218</v>
      </c>
      <c r="B130" s="357"/>
      <c r="C130" s="358"/>
      <c r="D130" s="359" t="s">
        <v>334</v>
      </c>
      <c r="E130" s="360"/>
      <c r="F130" s="361"/>
      <c r="G130" s="362"/>
      <c r="H130" s="324"/>
    </row>
    <row r="131" spans="1:10" ht="13" x14ac:dyDescent="0.35">
      <c r="A131" s="391" t="s">
        <v>1234</v>
      </c>
      <c r="B131" s="392"/>
      <c r="C131" s="345"/>
      <c r="D131" s="345"/>
      <c r="E131" s="344"/>
      <c r="F131" s="345"/>
      <c r="G131" s="393"/>
      <c r="H131" s="324"/>
    </row>
    <row r="132" spans="1:10" ht="26" x14ac:dyDescent="0.35">
      <c r="A132" s="314" t="s">
        <v>0</v>
      </c>
      <c r="B132" s="314" t="s">
        <v>29</v>
      </c>
      <c r="C132" s="314" t="s">
        <v>30</v>
      </c>
      <c r="D132" s="314" t="s">
        <v>31</v>
      </c>
      <c r="E132" s="315" t="s">
        <v>32</v>
      </c>
      <c r="F132" s="314" t="s">
        <v>33</v>
      </c>
      <c r="G132" s="314" t="s">
        <v>34</v>
      </c>
      <c r="H132" s="314" t="s">
        <v>1500</v>
      </c>
    </row>
    <row r="133" spans="1:10" x14ac:dyDescent="0.35">
      <c r="A133" s="317">
        <v>1</v>
      </c>
      <c r="B133" s="318" t="s">
        <v>219</v>
      </c>
      <c r="C133" s="318" t="s">
        <v>220</v>
      </c>
      <c r="D133" s="318" t="s">
        <v>286</v>
      </c>
      <c r="E133" s="319">
        <v>3975771215</v>
      </c>
      <c r="F133" s="170">
        <v>0.25</v>
      </c>
      <c r="G133" s="190">
        <v>0.36796790000000001</v>
      </c>
      <c r="H133" s="172">
        <v>0.3</v>
      </c>
      <c r="I133" s="379"/>
      <c r="J133" s="379"/>
    </row>
    <row r="134" spans="1:10" x14ac:dyDescent="0.35">
      <c r="A134" s="317">
        <v>2</v>
      </c>
      <c r="B134" s="318" t="s">
        <v>1264</v>
      </c>
      <c r="C134" s="318" t="s">
        <v>1486</v>
      </c>
      <c r="D134" s="318" t="s">
        <v>1487</v>
      </c>
      <c r="E134" s="319">
        <v>2374993901</v>
      </c>
      <c r="F134" s="170">
        <v>0.16</v>
      </c>
      <c r="G134" s="190">
        <v>0.7</v>
      </c>
      <c r="H134" s="172">
        <v>0.29949999999999999</v>
      </c>
      <c r="I134" s="379"/>
      <c r="J134" s="379"/>
    </row>
    <row r="135" spans="1:10" x14ac:dyDescent="0.35">
      <c r="A135" s="317">
        <v>3</v>
      </c>
      <c r="B135" s="318" t="s">
        <v>223</v>
      </c>
      <c r="C135" s="318" t="s">
        <v>224</v>
      </c>
      <c r="D135" s="318" t="s">
        <v>1488</v>
      </c>
      <c r="E135" s="319">
        <v>2951250000</v>
      </c>
      <c r="F135" s="170">
        <v>0.08</v>
      </c>
      <c r="G135" s="190">
        <v>0.9</v>
      </c>
      <c r="H135" s="172">
        <v>0.16397999999999999</v>
      </c>
      <c r="I135" s="379"/>
      <c r="J135" s="379"/>
    </row>
    <row r="136" spans="1:10" x14ac:dyDescent="0.35">
      <c r="A136" s="317">
        <v>4</v>
      </c>
      <c r="B136" s="318" t="s">
        <v>221</v>
      </c>
      <c r="C136" s="318" t="s">
        <v>222</v>
      </c>
      <c r="D136" s="318" t="s">
        <v>287</v>
      </c>
      <c r="E136" s="319">
        <v>19259815400</v>
      </c>
      <c r="F136" s="170">
        <v>0.1</v>
      </c>
      <c r="G136" s="190">
        <v>0.7</v>
      </c>
      <c r="H136" s="172">
        <v>0.16217999999999999</v>
      </c>
      <c r="I136" s="379"/>
      <c r="J136" s="379"/>
    </row>
    <row r="137" spans="1:10" ht="25" x14ac:dyDescent="0.35">
      <c r="A137" s="317">
        <v>5</v>
      </c>
      <c r="B137" s="318" t="s">
        <v>225</v>
      </c>
      <c r="C137" s="318" t="s">
        <v>1489</v>
      </c>
      <c r="D137" s="318" t="s">
        <v>1490</v>
      </c>
      <c r="E137" s="319">
        <v>67597000</v>
      </c>
      <c r="F137" s="170">
        <v>0.13</v>
      </c>
      <c r="G137" s="190">
        <v>1</v>
      </c>
      <c r="H137" s="172">
        <v>7.4340000000000003E-2</v>
      </c>
      <c r="I137" s="379"/>
      <c r="J137" s="379"/>
    </row>
    <row r="140" spans="1:10" ht="14" x14ac:dyDescent="0.35">
      <c r="A140" s="412" t="s">
        <v>1279</v>
      </c>
      <c r="B140" s="412"/>
      <c r="C140" s="412"/>
      <c r="D140" s="308" t="s">
        <v>1280</v>
      </c>
    </row>
    <row r="141" spans="1:10" ht="13" x14ac:dyDescent="0.35">
      <c r="A141" s="309" t="s">
        <v>1281</v>
      </c>
      <c r="B141" s="310"/>
      <c r="C141" s="311"/>
      <c r="D141" s="312"/>
      <c r="E141" s="313"/>
      <c r="F141" s="313"/>
      <c r="G141" s="313"/>
      <c r="H141" s="313"/>
    </row>
    <row r="142" spans="1:10" ht="26" x14ac:dyDescent="0.35">
      <c r="A142" s="314" t="s">
        <v>0</v>
      </c>
      <c r="B142" s="314" t="s">
        <v>29</v>
      </c>
      <c r="C142" s="314" t="s">
        <v>30</v>
      </c>
      <c r="D142" s="314" t="s">
        <v>31</v>
      </c>
      <c r="E142" s="315" t="s">
        <v>32</v>
      </c>
      <c r="F142" s="314" t="s">
        <v>33</v>
      </c>
      <c r="G142" s="314" t="s">
        <v>34</v>
      </c>
      <c r="H142" s="314" t="s">
        <v>1500</v>
      </c>
    </row>
    <row r="143" spans="1:10" x14ac:dyDescent="0.35">
      <c r="A143" s="317">
        <v>1</v>
      </c>
      <c r="B143" s="318" t="s">
        <v>1288</v>
      </c>
      <c r="C143" s="318" t="s">
        <v>1289</v>
      </c>
      <c r="D143" s="318" t="s">
        <v>1290</v>
      </c>
      <c r="E143" s="319">
        <v>660497344</v>
      </c>
      <c r="F143" s="170">
        <v>0.21</v>
      </c>
      <c r="G143" s="218">
        <v>0.16499530000000001</v>
      </c>
      <c r="H143" s="172">
        <v>0.4</v>
      </c>
      <c r="I143" s="379"/>
      <c r="J143" s="379"/>
    </row>
    <row r="144" spans="1:10" x14ac:dyDescent="0.35">
      <c r="A144" s="317">
        <v>2</v>
      </c>
      <c r="B144" s="318" t="s">
        <v>1291</v>
      </c>
      <c r="C144" s="318" t="s">
        <v>1491</v>
      </c>
      <c r="D144" s="318" t="s">
        <v>1492</v>
      </c>
      <c r="E144" s="319">
        <v>61579358</v>
      </c>
      <c r="F144" s="170">
        <v>0.15</v>
      </c>
      <c r="G144" s="218">
        <v>0.9</v>
      </c>
      <c r="H144" s="172">
        <v>0.30867</v>
      </c>
      <c r="I144" s="379"/>
      <c r="J144" s="379"/>
    </row>
    <row r="145" spans="1:10" x14ac:dyDescent="0.35">
      <c r="A145" s="317">
        <v>3</v>
      </c>
      <c r="B145" s="318" t="s">
        <v>1285</v>
      </c>
      <c r="C145" s="318" t="s">
        <v>1286</v>
      </c>
      <c r="D145" s="318" t="s">
        <v>1287</v>
      </c>
      <c r="E145" s="319">
        <v>103030215</v>
      </c>
      <c r="F145" s="170">
        <v>0.25</v>
      </c>
      <c r="G145" s="218">
        <v>0.5</v>
      </c>
      <c r="H145" s="172">
        <v>0.29132999999999998</v>
      </c>
      <c r="I145" s="379"/>
      <c r="J145" s="379"/>
    </row>
    <row r="148" spans="1:10" ht="14" x14ac:dyDescent="0.35">
      <c r="A148" s="370" t="s">
        <v>1294</v>
      </c>
      <c r="B148" s="371"/>
      <c r="C148" s="307"/>
      <c r="D148" s="308" t="s">
        <v>1295</v>
      </c>
      <c r="E148" s="324"/>
      <c r="F148" s="324"/>
      <c r="G148" s="324"/>
      <c r="H148" s="324"/>
    </row>
    <row r="149" spans="1:10" ht="13" x14ac:dyDescent="0.35">
      <c r="A149" s="309" t="s">
        <v>1296</v>
      </c>
      <c r="B149" s="372"/>
      <c r="C149" s="373"/>
      <c r="D149" s="374"/>
      <c r="E149" s="375"/>
      <c r="F149" s="375"/>
      <c r="G149" s="375"/>
      <c r="H149" s="375"/>
    </row>
    <row r="150" spans="1:10" ht="26" x14ac:dyDescent="0.35">
      <c r="A150" s="314" t="s">
        <v>0</v>
      </c>
      <c r="B150" s="314" t="s">
        <v>29</v>
      </c>
      <c r="C150" s="314" t="s">
        <v>30</v>
      </c>
      <c r="D150" s="314" t="s">
        <v>31</v>
      </c>
      <c r="E150" s="315" t="s">
        <v>32</v>
      </c>
      <c r="F150" s="314" t="s">
        <v>33</v>
      </c>
      <c r="G150" s="314" t="s">
        <v>34</v>
      </c>
      <c r="H150" s="314" t="s">
        <v>1500</v>
      </c>
    </row>
    <row r="151" spans="1:10" x14ac:dyDescent="0.35">
      <c r="A151" s="317">
        <v>1</v>
      </c>
      <c r="B151" s="318" t="s">
        <v>1470</v>
      </c>
      <c r="C151" s="318" t="s">
        <v>1471</v>
      </c>
      <c r="D151" s="318" t="s">
        <v>1493</v>
      </c>
      <c r="E151" s="319">
        <v>47184918</v>
      </c>
      <c r="F151" s="170">
        <v>0.42</v>
      </c>
      <c r="G151" s="218">
        <v>0.36194189999999998</v>
      </c>
      <c r="H151" s="297">
        <v>0.2</v>
      </c>
      <c r="I151" s="379"/>
      <c r="J151" s="379"/>
    </row>
    <row r="152" spans="1:10" x14ac:dyDescent="0.35">
      <c r="A152" s="317">
        <v>2</v>
      </c>
      <c r="B152" s="318" t="s">
        <v>1325</v>
      </c>
      <c r="C152" s="318" t="s">
        <v>1403</v>
      </c>
      <c r="D152" s="318" t="s">
        <v>1404</v>
      </c>
      <c r="E152" s="319">
        <v>227874940</v>
      </c>
      <c r="F152" s="170">
        <v>0.47</v>
      </c>
      <c r="G152" s="218">
        <v>0.7834603</v>
      </c>
      <c r="H152" s="297">
        <v>0.2</v>
      </c>
      <c r="I152" s="379"/>
      <c r="J152" s="379"/>
    </row>
    <row r="153" spans="1:10" x14ac:dyDescent="0.35">
      <c r="A153" s="317">
        <v>3</v>
      </c>
      <c r="B153" s="318" t="s">
        <v>1467</v>
      </c>
      <c r="C153" s="318" t="s">
        <v>1468</v>
      </c>
      <c r="D153" s="318" t="s">
        <v>1469</v>
      </c>
      <c r="E153" s="319">
        <v>390548277</v>
      </c>
      <c r="F153" s="170">
        <v>0.15</v>
      </c>
      <c r="G153" s="218">
        <v>0.1061928</v>
      </c>
      <c r="H153" s="297">
        <v>0.2</v>
      </c>
      <c r="I153" s="379"/>
      <c r="J153" s="379"/>
    </row>
    <row r="154" spans="1:10" x14ac:dyDescent="0.35">
      <c r="A154" s="317">
        <v>4</v>
      </c>
      <c r="B154" s="318" t="s">
        <v>1349</v>
      </c>
      <c r="C154" s="318" t="s">
        <v>1350</v>
      </c>
      <c r="D154" s="318" t="s">
        <v>1351</v>
      </c>
      <c r="E154" s="319">
        <v>66000000</v>
      </c>
      <c r="F154" s="170">
        <v>0.23</v>
      </c>
      <c r="G154" s="218">
        <v>1</v>
      </c>
      <c r="H154" s="297">
        <v>0.17476</v>
      </c>
      <c r="I154" s="379"/>
      <c r="J154" s="379"/>
    </row>
    <row r="155" spans="1:10" x14ac:dyDescent="0.35">
      <c r="A155" s="317">
        <v>5</v>
      </c>
      <c r="B155" s="318" t="s">
        <v>1405</v>
      </c>
      <c r="C155" s="318" t="s">
        <v>1406</v>
      </c>
      <c r="D155" s="318" t="s">
        <v>1407</v>
      </c>
      <c r="E155" s="319">
        <v>210000000</v>
      </c>
      <c r="F155" s="170">
        <v>0.15</v>
      </c>
      <c r="G155" s="218">
        <v>1</v>
      </c>
      <c r="H155" s="297">
        <v>0.10156999999999999</v>
      </c>
      <c r="I155" s="379"/>
      <c r="J155" s="379"/>
    </row>
    <row r="156" spans="1:10" x14ac:dyDescent="0.35">
      <c r="A156" s="317">
        <v>6</v>
      </c>
      <c r="B156" s="318" t="s">
        <v>1451</v>
      </c>
      <c r="C156" s="318" t="s">
        <v>1452</v>
      </c>
      <c r="D156" s="318" t="s">
        <v>1453</v>
      </c>
      <c r="E156" s="319">
        <v>400002000</v>
      </c>
      <c r="F156" s="170">
        <v>0.16</v>
      </c>
      <c r="G156" s="218">
        <v>1</v>
      </c>
      <c r="H156" s="297">
        <v>5.8790000000000002E-2</v>
      </c>
      <c r="I156" s="379"/>
      <c r="J156" s="379"/>
    </row>
    <row r="157" spans="1:10" ht="25" x14ac:dyDescent="0.35">
      <c r="A157" s="317">
        <v>7</v>
      </c>
      <c r="B157" s="318" t="s">
        <v>1494</v>
      </c>
      <c r="C157" s="318" t="s">
        <v>1495</v>
      </c>
      <c r="D157" s="318" t="s">
        <v>1496</v>
      </c>
      <c r="E157" s="319">
        <v>209160464</v>
      </c>
      <c r="F157" s="170">
        <v>0.13</v>
      </c>
      <c r="G157" s="218">
        <v>1</v>
      </c>
      <c r="H157" s="297">
        <v>2.835E-2</v>
      </c>
      <c r="I157" s="379"/>
      <c r="J157" s="379"/>
    </row>
    <row r="158" spans="1:10" x14ac:dyDescent="0.35">
      <c r="A158" s="317">
        <v>8</v>
      </c>
      <c r="B158" s="318" t="s">
        <v>1448</v>
      </c>
      <c r="C158" s="318" t="s">
        <v>1449</v>
      </c>
      <c r="D158" s="318" t="s">
        <v>1450</v>
      </c>
      <c r="E158" s="319">
        <v>10500000</v>
      </c>
      <c r="F158" s="170">
        <v>7.0000000000000007E-2</v>
      </c>
      <c r="G158" s="218">
        <v>1</v>
      </c>
      <c r="H158" s="297">
        <v>2.0750000000000001E-2</v>
      </c>
      <c r="I158" s="379"/>
      <c r="J158" s="379"/>
    </row>
    <row r="159" spans="1:10" x14ac:dyDescent="0.35">
      <c r="A159" s="317">
        <v>9</v>
      </c>
      <c r="B159" s="338" t="s">
        <v>1497</v>
      </c>
      <c r="C159" s="318" t="s">
        <v>1498</v>
      </c>
      <c r="D159" s="318" t="s">
        <v>1499</v>
      </c>
      <c r="E159" s="319">
        <v>100000000</v>
      </c>
      <c r="F159" s="170">
        <v>0.11</v>
      </c>
      <c r="G159" s="218">
        <v>1</v>
      </c>
      <c r="H159" s="297">
        <v>1.5779999999999999E-2</v>
      </c>
      <c r="I159" s="379"/>
      <c r="J159" s="379"/>
    </row>
  </sheetData>
  <mergeCells count="4">
    <mergeCell ref="A45:C45"/>
    <mergeCell ref="A59:C59"/>
    <mergeCell ref="A111:C111"/>
    <mergeCell ref="A140:C140"/>
  </mergeCells>
  <conditionalFormatting sqref="B21">
    <cfRule type="cellIs" dxfId="22" priority="2" operator="equal">
      <formula>"@"</formula>
    </cfRule>
  </conditionalFormatting>
  <conditionalFormatting sqref="B152:B159">
    <cfRule type="duplicateValues" dxfId="21" priority="1"/>
  </conditionalFormatting>
  <pageMargins left="0.7" right="0.7" top="0.75" bottom="0.75" header="0.3" footer="0.3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pageSetUpPr fitToPage="1"/>
  </sheetPr>
  <dimension ref="A1:I165"/>
  <sheetViews>
    <sheetView topLeftCell="A142" zoomScaleNormal="100" workbookViewId="0"/>
  </sheetViews>
  <sheetFormatPr defaultColWidth="9.1796875" defaultRowHeight="14.25" customHeight="1" x14ac:dyDescent="0.35"/>
  <cols>
    <col min="1" max="1" width="4.453125" style="4" customWidth="1"/>
    <col min="2" max="2" width="9" style="4" customWidth="1"/>
    <col min="3" max="3" width="44" style="37" customWidth="1"/>
    <col min="4" max="4" width="44" style="37" bestFit="1" customWidth="1"/>
    <col min="5" max="5" width="19.1796875" style="4" customWidth="1"/>
    <col min="6" max="6" width="10.81640625" style="4" customWidth="1"/>
    <col min="7" max="7" width="12.81640625" style="4" customWidth="1"/>
    <col min="8" max="8" width="13.1796875" style="4" customWidth="1"/>
    <col min="9" max="9" width="18" style="4" customWidth="1"/>
    <col min="10" max="16384" width="9.1796875" style="4"/>
  </cols>
  <sheetData>
    <row r="1" spans="1:9" ht="14.25" customHeight="1" x14ac:dyDescent="0.35">
      <c r="C1" s="12" t="s">
        <v>63</v>
      </c>
      <c r="D1" s="13" t="s">
        <v>62</v>
      </c>
    </row>
    <row r="2" spans="1:9" ht="14.25" customHeight="1" thickBot="1" x14ac:dyDescent="0.4">
      <c r="C2" s="14">
        <v>43091</v>
      </c>
      <c r="D2" s="15">
        <v>43174</v>
      </c>
    </row>
    <row r="3" spans="1:9" ht="14.25" customHeight="1" x14ac:dyDescent="0.35">
      <c r="A3" s="16"/>
      <c r="B3" s="17"/>
      <c r="C3" s="36"/>
      <c r="D3" s="36"/>
      <c r="E3" s="17"/>
      <c r="F3" s="17"/>
      <c r="G3" s="17"/>
      <c r="H3" s="17"/>
    </row>
    <row r="4" spans="1:9" s="37" customFormat="1" ht="14" x14ac:dyDescent="0.35">
      <c r="A4" s="86" t="s">
        <v>99</v>
      </c>
      <c r="B4" s="87"/>
      <c r="C4" s="88"/>
      <c r="D4" s="89" t="s">
        <v>291</v>
      </c>
      <c r="E4" s="4"/>
      <c r="F4" s="4"/>
      <c r="G4" s="4"/>
      <c r="H4" s="4"/>
      <c r="I4" s="4"/>
    </row>
    <row r="5" spans="1:9" s="37" customFormat="1" ht="13" x14ac:dyDescent="0.35">
      <c r="A5" s="83" t="s">
        <v>292</v>
      </c>
      <c r="B5" s="84"/>
      <c r="C5" s="85"/>
      <c r="D5" s="82"/>
      <c r="E5" s="17"/>
      <c r="F5" s="17"/>
      <c r="G5" s="17"/>
      <c r="H5" s="17"/>
      <c r="I5" s="4"/>
    </row>
    <row r="6" spans="1:9" s="37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92</v>
      </c>
      <c r="I6" s="4"/>
    </row>
    <row r="7" spans="1:9" s="37" customFormat="1" ht="12.5" x14ac:dyDescent="0.35">
      <c r="A7" s="2">
        <v>1</v>
      </c>
      <c r="B7" s="2" t="s">
        <v>4</v>
      </c>
      <c r="C7" s="2" t="s">
        <v>71</v>
      </c>
      <c r="D7" s="2" t="s">
        <v>84</v>
      </c>
      <c r="E7" s="20">
        <v>23673512900</v>
      </c>
      <c r="F7" s="21">
        <v>0.46</v>
      </c>
      <c r="G7" s="22">
        <v>0.17779800000000001</v>
      </c>
      <c r="H7" s="23">
        <v>0.15</v>
      </c>
      <c r="I7" s="4"/>
    </row>
    <row r="8" spans="1:9" s="37" customFormat="1" ht="12.5" x14ac:dyDescent="0.35">
      <c r="A8" s="2">
        <v>2</v>
      </c>
      <c r="B8" s="2" t="s">
        <v>5</v>
      </c>
      <c r="C8" s="2" t="s">
        <v>72</v>
      </c>
      <c r="D8" s="2" t="s">
        <v>85</v>
      </c>
      <c r="E8" s="20">
        <v>850563255</v>
      </c>
      <c r="F8" s="21">
        <v>0.46</v>
      </c>
      <c r="G8" s="22">
        <v>0.19862070000000001</v>
      </c>
      <c r="H8" s="23">
        <v>0.15</v>
      </c>
      <c r="I8" s="4"/>
    </row>
    <row r="9" spans="1:9" s="37" customFormat="1" ht="12.5" x14ac:dyDescent="0.35">
      <c r="A9" s="2">
        <v>3</v>
      </c>
      <c r="B9" s="2" t="s">
        <v>14</v>
      </c>
      <c r="C9" s="2" t="s">
        <v>90</v>
      </c>
      <c r="D9" s="2" t="s">
        <v>57</v>
      </c>
      <c r="E9" s="20">
        <v>3036306000</v>
      </c>
      <c r="F9" s="21">
        <v>0.27</v>
      </c>
      <c r="G9" s="22">
        <v>0.4801667</v>
      </c>
      <c r="H9" s="23">
        <v>0.15</v>
      </c>
      <c r="I9" s="4"/>
    </row>
    <row r="10" spans="1:9" s="37" customFormat="1" ht="12.5" x14ac:dyDescent="0.35">
      <c r="A10" s="2">
        <v>4</v>
      </c>
      <c r="B10" s="2" t="s">
        <v>10</v>
      </c>
      <c r="C10" s="2" t="s">
        <v>11</v>
      </c>
      <c r="D10" s="2" t="s">
        <v>55</v>
      </c>
      <c r="E10" s="20">
        <v>35725994705</v>
      </c>
      <c r="F10" s="21">
        <v>0.25</v>
      </c>
      <c r="G10" s="22">
        <v>0.63140019999999997</v>
      </c>
      <c r="H10" s="23">
        <v>9.0920000000000001E-2</v>
      </c>
      <c r="I10" s="4"/>
    </row>
    <row r="11" spans="1:9" s="37" customFormat="1" ht="12.5" x14ac:dyDescent="0.35">
      <c r="A11" s="2">
        <v>5</v>
      </c>
      <c r="B11" s="2" t="s">
        <v>12</v>
      </c>
      <c r="C11" s="2" t="s">
        <v>13</v>
      </c>
      <c r="D11" s="2" t="s">
        <v>56</v>
      </c>
      <c r="E11" s="20">
        <v>7701998235</v>
      </c>
      <c r="F11" s="21">
        <v>0.73</v>
      </c>
      <c r="G11" s="22">
        <v>0.63140019999999997</v>
      </c>
      <c r="H11" s="23">
        <v>5.9080000000000001E-2</v>
      </c>
      <c r="I11" s="4"/>
    </row>
    <row r="12" spans="1:9" s="37" customFormat="1" ht="12.5" x14ac:dyDescent="0.35">
      <c r="A12" s="2">
        <v>6</v>
      </c>
      <c r="B12" s="2" t="s">
        <v>18</v>
      </c>
      <c r="C12" s="2" t="s">
        <v>83</v>
      </c>
      <c r="D12" s="2" t="s">
        <v>86</v>
      </c>
      <c r="E12" s="20">
        <v>2178690700</v>
      </c>
      <c r="F12" s="21">
        <v>0.32</v>
      </c>
      <c r="G12" s="22">
        <v>0.69040259999999998</v>
      </c>
      <c r="H12" s="23">
        <v>0.12887000000000001</v>
      </c>
      <c r="I12" s="4"/>
    </row>
    <row r="13" spans="1:9" s="37" customFormat="1" ht="12.5" x14ac:dyDescent="0.35">
      <c r="A13" s="2">
        <v>7</v>
      </c>
      <c r="B13" s="2" t="s">
        <v>100</v>
      </c>
      <c r="C13" s="2" t="s">
        <v>101</v>
      </c>
      <c r="D13" s="2" t="s">
        <v>229</v>
      </c>
      <c r="E13" s="20">
        <v>147508500</v>
      </c>
      <c r="F13" s="21">
        <v>1</v>
      </c>
      <c r="G13" s="22">
        <v>0.69040259999999998</v>
      </c>
      <c r="H13" s="23">
        <v>2.1129999999999999E-2</v>
      </c>
      <c r="I13" s="4"/>
    </row>
    <row r="14" spans="1:9" s="37" customFormat="1" ht="12.5" x14ac:dyDescent="0.35">
      <c r="A14" s="2">
        <v>8</v>
      </c>
      <c r="B14" s="2" t="s">
        <v>16</v>
      </c>
      <c r="C14" s="2" t="s">
        <v>87</v>
      </c>
      <c r="D14" s="2" t="s">
        <v>58</v>
      </c>
      <c r="E14" s="20">
        <v>10598177817</v>
      </c>
      <c r="F14" s="21">
        <v>0.11</v>
      </c>
      <c r="G14" s="22">
        <v>0.7475406</v>
      </c>
      <c r="H14" s="23">
        <v>0.15</v>
      </c>
      <c r="I14" s="4"/>
    </row>
    <row r="15" spans="1:9" s="37" customFormat="1" ht="12.5" x14ac:dyDescent="0.35">
      <c r="A15" s="2">
        <v>9</v>
      </c>
      <c r="B15" s="2" t="s">
        <v>19</v>
      </c>
      <c r="C15" s="2" t="s">
        <v>88</v>
      </c>
      <c r="D15" s="2" t="s">
        <v>68</v>
      </c>
      <c r="E15" s="20">
        <v>1554875</v>
      </c>
      <c r="F15" s="21">
        <v>0.32</v>
      </c>
      <c r="G15" s="22">
        <v>1</v>
      </c>
      <c r="H15" s="23">
        <v>5.1920000000000001E-2</v>
      </c>
      <c r="I15" s="4"/>
    </row>
    <row r="16" spans="1:9" s="37" customFormat="1" ht="12.5" x14ac:dyDescent="0.35">
      <c r="A16" s="2">
        <v>10</v>
      </c>
      <c r="B16" s="2" t="s">
        <v>102</v>
      </c>
      <c r="C16" s="2" t="s">
        <v>103</v>
      </c>
      <c r="D16" s="2" t="s">
        <v>230</v>
      </c>
      <c r="E16" s="20">
        <v>294120000</v>
      </c>
      <c r="F16" s="21">
        <v>0.2</v>
      </c>
      <c r="G16" s="22">
        <v>1</v>
      </c>
      <c r="H16" s="23">
        <v>1.7250000000000001E-2</v>
      </c>
      <c r="I16" s="4"/>
    </row>
    <row r="17" spans="1:9" s="37" customFormat="1" ht="12.5" x14ac:dyDescent="0.35">
      <c r="A17" s="2">
        <v>11</v>
      </c>
      <c r="B17" s="2" t="s">
        <v>104</v>
      </c>
      <c r="C17" s="2" t="s">
        <v>105</v>
      </c>
      <c r="D17" s="2" t="s">
        <v>231</v>
      </c>
      <c r="E17" s="20">
        <v>29788012</v>
      </c>
      <c r="F17" s="21">
        <v>0.63</v>
      </c>
      <c r="G17" s="22">
        <v>1</v>
      </c>
      <c r="H17" s="23">
        <v>1.6500000000000001E-2</v>
      </c>
      <c r="I17" s="4"/>
    </row>
    <row r="18" spans="1:9" s="37" customFormat="1" ht="12.5" x14ac:dyDescent="0.35">
      <c r="A18" s="2">
        <v>12</v>
      </c>
      <c r="B18" s="2" t="s">
        <v>106</v>
      </c>
      <c r="C18" s="2" t="s">
        <v>107</v>
      </c>
      <c r="D18" s="2" t="s">
        <v>232</v>
      </c>
      <c r="E18" s="20">
        <v>1033135366</v>
      </c>
      <c r="F18" s="21">
        <v>0.3</v>
      </c>
      <c r="G18" s="22">
        <v>1</v>
      </c>
      <c r="H18" s="23">
        <v>1.434E-2</v>
      </c>
      <c r="I18" s="4"/>
    </row>
    <row r="19" spans="1:9" s="74" customFormat="1" ht="12.5" x14ac:dyDescent="0.35">
      <c r="A19" s="3"/>
      <c r="B19" s="3"/>
      <c r="C19" s="3"/>
      <c r="D19" s="3"/>
      <c r="E19" s="24"/>
      <c r="F19" s="55"/>
      <c r="G19" s="80"/>
      <c r="H19" s="27"/>
      <c r="I19" s="4"/>
    </row>
    <row r="20" spans="1:9" s="74" customFormat="1" ht="12.5" x14ac:dyDescent="0.35">
      <c r="A20" s="3"/>
      <c r="B20" s="33" t="s">
        <v>66</v>
      </c>
      <c r="C20" s="3"/>
      <c r="D20" s="3"/>
      <c r="E20" s="24"/>
      <c r="F20" s="55"/>
      <c r="G20" s="80"/>
      <c r="H20" s="27"/>
      <c r="I20" s="4"/>
    </row>
    <row r="21" spans="1:9" s="74" customFormat="1" ht="12.5" x14ac:dyDescent="0.35">
      <c r="A21" s="3"/>
      <c r="B21" s="3" t="s">
        <v>106</v>
      </c>
      <c r="C21" s="3" t="s">
        <v>107</v>
      </c>
      <c r="D21" s="3" t="s">
        <v>107</v>
      </c>
      <c r="E21" s="24"/>
      <c r="F21" s="55"/>
      <c r="G21" s="80"/>
      <c r="H21" s="27"/>
      <c r="I21" s="4"/>
    </row>
    <row r="22" spans="1:9" s="74" customFormat="1" ht="12.5" x14ac:dyDescent="0.35">
      <c r="A22" s="3"/>
      <c r="B22" s="3"/>
      <c r="C22" s="3"/>
      <c r="D22" s="3"/>
      <c r="E22" s="24"/>
      <c r="F22" s="55"/>
      <c r="G22" s="80"/>
      <c r="H22" s="27"/>
      <c r="I22" s="4"/>
    </row>
    <row r="23" spans="1:9" s="74" customFormat="1" ht="12.5" x14ac:dyDescent="0.35">
      <c r="A23" s="3"/>
      <c r="B23" s="33" t="s">
        <v>67</v>
      </c>
      <c r="C23" s="3"/>
      <c r="D23" s="3"/>
      <c r="E23" s="24"/>
      <c r="F23" s="55"/>
      <c r="G23" s="80"/>
      <c r="H23" s="27"/>
      <c r="I23" s="4"/>
    </row>
    <row r="24" spans="1:9" s="74" customFormat="1" ht="12.5" x14ac:dyDescent="0.35">
      <c r="A24" s="3"/>
      <c r="B24" s="3" t="s">
        <v>336</v>
      </c>
      <c r="C24" s="3" t="s">
        <v>337</v>
      </c>
      <c r="D24" s="3" t="s">
        <v>337</v>
      </c>
      <c r="E24" s="24"/>
      <c r="F24" s="55"/>
      <c r="G24" s="80"/>
      <c r="H24" s="27"/>
      <c r="I24" s="4"/>
    </row>
    <row r="25" spans="1:9" s="74" customFormat="1" ht="12.5" x14ac:dyDescent="0.35">
      <c r="A25" s="3"/>
      <c r="B25" s="3" t="s">
        <v>338</v>
      </c>
      <c r="C25" s="3" t="s">
        <v>339</v>
      </c>
      <c r="D25" s="3" t="s">
        <v>339</v>
      </c>
      <c r="E25" s="24"/>
      <c r="F25" s="55"/>
      <c r="G25" s="80"/>
      <c r="H25" s="27"/>
      <c r="I25" s="4"/>
    </row>
    <row r="26" spans="1:9" s="37" customFormat="1" ht="12.5" x14ac:dyDescent="0.35">
      <c r="A26" s="4"/>
      <c r="B26" s="3"/>
      <c r="C26" s="3"/>
      <c r="D26" s="3"/>
      <c r="E26" s="24"/>
      <c r="F26" s="25"/>
      <c r="G26" s="26"/>
      <c r="H26" s="27"/>
      <c r="I26" s="4"/>
    </row>
    <row r="27" spans="1:9" ht="14" x14ac:dyDescent="0.35">
      <c r="A27" s="100" t="s">
        <v>108</v>
      </c>
      <c r="B27" s="57"/>
      <c r="C27" s="58"/>
      <c r="D27" s="101" t="s">
        <v>323</v>
      </c>
      <c r="E27" s="60"/>
      <c r="F27" s="61"/>
      <c r="G27" s="62"/>
    </row>
    <row r="28" spans="1:9" ht="13" x14ac:dyDescent="0.35">
      <c r="A28" s="81" t="s">
        <v>370</v>
      </c>
      <c r="B28" s="57"/>
      <c r="C28" s="58"/>
      <c r="D28" s="59"/>
      <c r="E28" s="60"/>
      <c r="F28" s="61"/>
      <c r="G28" s="62"/>
    </row>
    <row r="29" spans="1:9" ht="26.25" customHeight="1" x14ac:dyDescent="0.35">
      <c r="A29" s="18" t="s">
        <v>0</v>
      </c>
      <c r="B29" s="18" t="s">
        <v>29</v>
      </c>
      <c r="C29" s="18" t="s">
        <v>30</v>
      </c>
      <c r="D29" s="18" t="s">
        <v>31</v>
      </c>
      <c r="E29" s="19" t="s">
        <v>32</v>
      </c>
      <c r="F29" s="18" t="s">
        <v>33</v>
      </c>
      <c r="G29" s="18" t="s">
        <v>34</v>
      </c>
      <c r="H29" s="18" t="s">
        <v>92</v>
      </c>
    </row>
    <row r="30" spans="1:9" ht="12.5" x14ac:dyDescent="0.35">
      <c r="A30" s="2">
        <v>1</v>
      </c>
      <c r="B30" s="2" t="s">
        <v>109</v>
      </c>
      <c r="C30" s="2" t="s">
        <v>110</v>
      </c>
      <c r="D30" s="2" t="s">
        <v>233</v>
      </c>
      <c r="E30" s="20">
        <v>285203019</v>
      </c>
      <c r="F30" s="21">
        <v>0.95</v>
      </c>
      <c r="G30" s="22">
        <v>4.3959100000000001E-2</v>
      </c>
      <c r="H30" s="23">
        <v>0.15</v>
      </c>
    </row>
    <row r="31" spans="1:9" ht="12.5" x14ac:dyDescent="0.35">
      <c r="A31" s="2">
        <v>2</v>
      </c>
      <c r="B31" s="2" t="s">
        <v>7</v>
      </c>
      <c r="C31" s="2" t="s">
        <v>8</v>
      </c>
      <c r="D31" s="2" t="s">
        <v>54</v>
      </c>
      <c r="E31" s="20">
        <v>94561355</v>
      </c>
      <c r="F31" s="21">
        <v>0.69</v>
      </c>
      <c r="G31" s="22">
        <v>5.5704200000000002E-2</v>
      </c>
      <c r="H31" s="23">
        <v>0.15</v>
      </c>
    </row>
    <row r="32" spans="1:9" ht="12.5" x14ac:dyDescent="0.35">
      <c r="A32" s="2">
        <v>3</v>
      </c>
      <c r="B32" s="2" t="s">
        <v>113</v>
      </c>
      <c r="C32" s="2" t="s">
        <v>114</v>
      </c>
      <c r="D32" s="2" t="s">
        <v>235</v>
      </c>
      <c r="E32" s="20">
        <v>739000000</v>
      </c>
      <c r="F32" s="21">
        <v>0.34</v>
      </c>
      <c r="G32" s="22">
        <v>0.84544920000000001</v>
      </c>
      <c r="H32" s="23">
        <v>0.15</v>
      </c>
    </row>
    <row r="33" spans="1:8" ht="37.5" x14ac:dyDescent="0.35">
      <c r="A33" s="2">
        <v>4</v>
      </c>
      <c r="B33" s="2" t="s">
        <v>117</v>
      </c>
      <c r="C33" s="2" t="s">
        <v>118</v>
      </c>
      <c r="D33" s="2" t="s">
        <v>237</v>
      </c>
      <c r="E33" s="20">
        <v>136666665</v>
      </c>
      <c r="F33" s="21">
        <v>0.21</v>
      </c>
      <c r="G33" s="22">
        <v>1</v>
      </c>
      <c r="H33" s="23">
        <v>0.13122</v>
      </c>
    </row>
    <row r="34" spans="1:8" ht="12.5" x14ac:dyDescent="0.35">
      <c r="A34" s="2">
        <v>5</v>
      </c>
      <c r="B34" s="2" t="s">
        <v>115</v>
      </c>
      <c r="C34" s="2" t="s">
        <v>116</v>
      </c>
      <c r="D34" s="2" t="s">
        <v>236</v>
      </c>
      <c r="E34" s="20">
        <v>179768227</v>
      </c>
      <c r="F34" s="21">
        <v>0.27</v>
      </c>
      <c r="G34" s="22">
        <v>1</v>
      </c>
      <c r="H34" s="23">
        <v>0.12304</v>
      </c>
    </row>
    <row r="35" spans="1:8" ht="12.5" x14ac:dyDescent="0.35">
      <c r="A35" s="2">
        <v>6</v>
      </c>
      <c r="B35" s="2" t="s">
        <v>133</v>
      </c>
      <c r="C35" s="2" t="s">
        <v>134</v>
      </c>
      <c r="D35" s="2" t="s">
        <v>245</v>
      </c>
      <c r="E35" s="20">
        <v>124750000</v>
      </c>
      <c r="F35" s="21">
        <v>0.31</v>
      </c>
      <c r="G35" s="22">
        <v>1</v>
      </c>
      <c r="H35" s="23">
        <v>8.1820000000000004E-2</v>
      </c>
    </row>
    <row r="36" spans="1:8" ht="25" x14ac:dyDescent="0.35">
      <c r="A36" s="2">
        <v>7</v>
      </c>
      <c r="B36" s="2" t="s">
        <v>119</v>
      </c>
      <c r="C36" s="2" t="s">
        <v>120</v>
      </c>
      <c r="D36" s="2" t="s">
        <v>238</v>
      </c>
      <c r="E36" s="20">
        <v>487084815</v>
      </c>
      <c r="F36" s="21">
        <v>0.57999999999999996</v>
      </c>
      <c r="G36" s="22">
        <v>0.12</v>
      </c>
      <c r="H36" s="23">
        <v>7.4370000000000006E-2</v>
      </c>
    </row>
    <row r="37" spans="1:8" ht="12.5" x14ac:dyDescent="0.35">
      <c r="A37" s="2">
        <v>8</v>
      </c>
      <c r="B37" s="2" t="s">
        <v>127</v>
      </c>
      <c r="C37" s="2" t="s">
        <v>128</v>
      </c>
      <c r="D37" s="2" t="s">
        <v>242</v>
      </c>
      <c r="E37" s="20">
        <v>527142857</v>
      </c>
      <c r="F37" s="21">
        <v>0.12</v>
      </c>
      <c r="G37" s="22">
        <v>1</v>
      </c>
      <c r="H37" s="23">
        <v>4.7419999999999997E-2</v>
      </c>
    </row>
    <row r="38" spans="1:8" ht="12.5" x14ac:dyDescent="0.35">
      <c r="A38" s="2">
        <v>9</v>
      </c>
      <c r="B38" s="2" t="s">
        <v>125</v>
      </c>
      <c r="C38" s="2" t="s">
        <v>126</v>
      </c>
      <c r="D38" s="2" t="s">
        <v>241</v>
      </c>
      <c r="E38" s="20">
        <v>34270159</v>
      </c>
      <c r="F38" s="21">
        <v>0.34</v>
      </c>
      <c r="G38" s="22">
        <v>1</v>
      </c>
      <c r="H38" s="23">
        <v>4.5600000000000002E-2</v>
      </c>
    </row>
    <row r="39" spans="1:8" ht="12.5" x14ac:dyDescent="0.35">
      <c r="A39" s="2">
        <v>10</v>
      </c>
      <c r="B39" s="2" t="s">
        <v>121</v>
      </c>
      <c r="C39" s="2" t="s">
        <v>122</v>
      </c>
      <c r="D39" s="2" t="s">
        <v>239</v>
      </c>
      <c r="E39" s="20">
        <v>4726988118</v>
      </c>
      <c r="F39" s="21">
        <v>7.0000000000000007E-2</v>
      </c>
      <c r="G39" s="22">
        <v>1</v>
      </c>
      <c r="H39" s="23">
        <v>2.2380000000000001E-2</v>
      </c>
    </row>
    <row r="40" spans="1:8" ht="12.5" x14ac:dyDescent="0.35">
      <c r="A40" s="2">
        <v>11</v>
      </c>
      <c r="B40" s="2" t="s">
        <v>123</v>
      </c>
      <c r="C40" s="2" t="s">
        <v>124</v>
      </c>
      <c r="D40" s="2" t="s">
        <v>240</v>
      </c>
      <c r="E40" s="20">
        <v>461764300</v>
      </c>
      <c r="F40" s="21">
        <v>0.52</v>
      </c>
      <c r="G40" s="22">
        <v>1</v>
      </c>
      <c r="H40" s="23">
        <v>1.627E-2</v>
      </c>
    </row>
    <row r="41" spans="1:8" ht="12.5" x14ac:dyDescent="0.35">
      <c r="A41" s="2">
        <v>12</v>
      </c>
      <c r="B41" s="2" t="s">
        <v>131</v>
      </c>
      <c r="C41" s="2" t="s">
        <v>132</v>
      </c>
      <c r="D41" s="2" t="s">
        <v>244</v>
      </c>
      <c r="E41" s="20">
        <v>2330647246</v>
      </c>
      <c r="F41" s="21">
        <v>0.06</v>
      </c>
      <c r="G41" s="22">
        <v>1</v>
      </c>
      <c r="H41" s="23">
        <v>7.8799999999999999E-3</v>
      </c>
    </row>
    <row r="42" spans="1:8" ht="12.75" customHeight="1" x14ac:dyDescent="0.35">
      <c r="A42" s="3"/>
      <c r="B42" s="3"/>
      <c r="C42" s="3"/>
      <c r="D42" s="3"/>
      <c r="E42" s="24"/>
      <c r="F42" s="55"/>
      <c r="G42" s="80"/>
      <c r="H42" s="27"/>
    </row>
    <row r="43" spans="1:8" ht="12.75" customHeight="1" x14ac:dyDescent="0.35">
      <c r="A43" s="3"/>
      <c r="B43" s="33" t="s">
        <v>66</v>
      </c>
      <c r="C43" s="3"/>
      <c r="D43" s="3"/>
      <c r="E43" s="24"/>
      <c r="F43" s="55"/>
      <c r="G43" s="80"/>
      <c r="H43" s="27"/>
    </row>
    <row r="44" spans="1:8" ht="12.75" customHeight="1" x14ac:dyDescent="0.35">
      <c r="A44" s="3"/>
      <c r="B44" s="3" t="s">
        <v>121</v>
      </c>
      <c r="C44" s="3" t="s">
        <v>239</v>
      </c>
      <c r="D44" s="3" t="s">
        <v>239</v>
      </c>
      <c r="E44" s="24"/>
      <c r="F44" s="55"/>
      <c r="G44" s="80"/>
      <c r="H44" s="27"/>
    </row>
    <row r="45" spans="1:8" ht="12.75" customHeight="1" x14ac:dyDescent="0.35">
      <c r="A45" s="3"/>
      <c r="B45" s="3" t="s">
        <v>123</v>
      </c>
      <c r="C45" s="3" t="s">
        <v>240</v>
      </c>
      <c r="D45" s="3" t="s">
        <v>240</v>
      </c>
      <c r="E45" s="24"/>
      <c r="F45" s="55"/>
      <c r="G45" s="80"/>
      <c r="H45" s="27"/>
    </row>
    <row r="46" spans="1:8" ht="12.75" customHeight="1" x14ac:dyDescent="0.35">
      <c r="A46" s="3"/>
      <c r="B46" s="4" t="s">
        <v>125</v>
      </c>
      <c r="C46" s="4" t="s">
        <v>241</v>
      </c>
      <c r="D46" s="4" t="s">
        <v>241</v>
      </c>
      <c r="E46" s="24"/>
      <c r="F46" s="55"/>
      <c r="G46" s="80"/>
      <c r="H46" s="27"/>
    </row>
    <row r="47" spans="1:8" ht="12.75" customHeight="1" x14ac:dyDescent="0.35">
      <c r="A47" s="3"/>
      <c r="B47" s="4" t="s">
        <v>109</v>
      </c>
      <c r="C47" s="4" t="s">
        <v>233</v>
      </c>
      <c r="D47" s="4" t="s">
        <v>233</v>
      </c>
      <c r="E47" s="24"/>
      <c r="F47" s="55"/>
      <c r="G47" s="80"/>
      <c r="H47" s="27"/>
    </row>
    <row r="48" spans="1:8" ht="12.75" customHeight="1" x14ac:dyDescent="0.35">
      <c r="A48" s="3"/>
      <c r="B48" s="3"/>
      <c r="C48" s="3"/>
      <c r="D48" s="3"/>
      <c r="E48" s="24"/>
      <c r="F48" s="55"/>
      <c r="G48" s="80"/>
      <c r="H48" s="27"/>
    </row>
    <row r="49" spans="1:8" ht="12.75" customHeight="1" x14ac:dyDescent="0.35">
      <c r="A49" s="3"/>
      <c r="B49" s="33" t="s">
        <v>67</v>
      </c>
      <c r="C49" s="3"/>
      <c r="D49" s="4"/>
      <c r="E49" s="24"/>
      <c r="F49" s="55"/>
      <c r="G49" s="80"/>
      <c r="H49" s="27"/>
    </row>
    <row r="50" spans="1:8" ht="12.75" customHeight="1" x14ac:dyDescent="0.35">
      <c r="A50" s="3"/>
      <c r="B50" s="3" t="s">
        <v>341</v>
      </c>
      <c r="C50" s="3" t="s">
        <v>342</v>
      </c>
      <c r="D50" s="3" t="s">
        <v>340</v>
      </c>
      <c r="E50" s="24"/>
      <c r="F50" s="55"/>
      <c r="G50" s="80"/>
      <c r="H50" s="27"/>
    </row>
    <row r="51" spans="1:8" ht="14.25" customHeight="1" x14ac:dyDescent="0.35">
      <c r="A51" s="16"/>
      <c r="B51" s="57"/>
      <c r="C51" s="58"/>
      <c r="D51" s="59"/>
      <c r="E51" s="60"/>
      <c r="F51" s="61"/>
      <c r="G51" s="62"/>
    </row>
    <row r="52" spans="1:8" ht="28.5" customHeight="1" x14ac:dyDescent="0.35">
      <c r="A52" s="418" t="s">
        <v>135</v>
      </c>
      <c r="B52" s="422"/>
      <c r="C52" s="422"/>
      <c r="D52" s="102" t="s">
        <v>324</v>
      </c>
      <c r="E52" s="55"/>
      <c r="F52" s="56"/>
      <c r="G52" s="27"/>
    </row>
    <row r="53" spans="1:8" ht="14.25" customHeight="1" x14ac:dyDescent="0.35">
      <c r="A53" s="103" t="s">
        <v>325</v>
      </c>
      <c r="B53" s="79"/>
      <c r="C53" s="53"/>
      <c r="D53" s="54"/>
      <c r="E53" s="55"/>
      <c r="F53" s="56"/>
      <c r="G53" s="27"/>
    </row>
    <row r="54" spans="1:8" ht="26.25" customHeight="1" x14ac:dyDescent="0.35">
      <c r="A54" s="18" t="s">
        <v>0</v>
      </c>
      <c r="B54" s="18" t="s">
        <v>29</v>
      </c>
      <c r="C54" s="18" t="s">
        <v>30</v>
      </c>
      <c r="D54" s="18" t="s">
        <v>31</v>
      </c>
      <c r="E54" s="19" t="s">
        <v>32</v>
      </c>
      <c r="F54" s="18" t="s">
        <v>33</v>
      </c>
      <c r="G54" s="18" t="s">
        <v>34</v>
      </c>
      <c r="H54" s="18" t="s">
        <v>92</v>
      </c>
    </row>
    <row r="55" spans="1:8" ht="12.75" customHeight="1" x14ac:dyDescent="0.35">
      <c r="A55" s="2">
        <v>1</v>
      </c>
      <c r="B55" s="2" t="s">
        <v>136</v>
      </c>
      <c r="C55" s="2" t="s">
        <v>137</v>
      </c>
      <c r="D55" s="78" t="s">
        <v>246</v>
      </c>
      <c r="E55" s="49">
        <v>129500000</v>
      </c>
      <c r="F55" s="21">
        <v>0.25</v>
      </c>
      <c r="G55" s="50">
        <v>1</v>
      </c>
      <c r="H55" s="23">
        <v>0.65542</v>
      </c>
    </row>
    <row r="56" spans="1:8" ht="12.75" customHeight="1" x14ac:dyDescent="0.35">
      <c r="A56" s="2">
        <v>2</v>
      </c>
      <c r="B56" s="2" t="s">
        <v>138</v>
      </c>
      <c r="C56" s="2" t="s">
        <v>139</v>
      </c>
      <c r="D56" s="78" t="s">
        <v>247</v>
      </c>
      <c r="E56" s="49">
        <v>40534000</v>
      </c>
      <c r="F56" s="21">
        <v>0.12</v>
      </c>
      <c r="G56" s="50">
        <v>1</v>
      </c>
      <c r="H56" s="23">
        <v>0.15540000000000001</v>
      </c>
    </row>
    <row r="57" spans="1:8" ht="12.75" customHeight="1" x14ac:dyDescent="0.35">
      <c r="A57" s="2">
        <v>3</v>
      </c>
      <c r="B57" s="2" t="s">
        <v>20</v>
      </c>
      <c r="C57" s="2" t="s">
        <v>21</v>
      </c>
      <c r="D57" s="78" t="s">
        <v>59</v>
      </c>
      <c r="E57" s="49">
        <v>2936015891</v>
      </c>
      <c r="F57" s="21">
        <v>0.05</v>
      </c>
      <c r="G57" s="50">
        <v>1</v>
      </c>
      <c r="H57" s="23">
        <v>0.15479000000000001</v>
      </c>
    </row>
    <row r="58" spans="1:8" ht="12.75" customHeight="1" x14ac:dyDescent="0.35">
      <c r="A58" s="2">
        <v>4</v>
      </c>
      <c r="B58" s="2" t="s">
        <v>140</v>
      </c>
      <c r="C58" s="2" t="s">
        <v>141</v>
      </c>
      <c r="D58" s="78" t="s">
        <v>248</v>
      </c>
      <c r="E58" s="49">
        <v>218983750</v>
      </c>
      <c r="F58" s="21">
        <v>0.67</v>
      </c>
      <c r="G58" s="50">
        <v>1</v>
      </c>
      <c r="H58" s="23">
        <v>3.4389999999999997E-2</v>
      </c>
    </row>
    <row r="59" spans="1:8" ht="12.75" customHeight="1" x14ac:dyDescent="0.35">
      <c r="A59" s="3"/>
      <c r="B59" s="3"/>
      <c r="C59" s="3"/>
      <c r="D59" s="115"/>
      <c r="E59" s="54"/>
      <c r="F59" s="55"/>
      <c r="G59" s="56"/>
      <c r="H59" s="27"/>
    </row>
    <row r="60" spans="1:8" ht="12.75" customHeight="1" x14ac:dyDescent="0.35">
      <c r="A60" s="3"/>
      <c r="B60" s="33" t="s">
        <v>67</v>
      </c>
      <c r="C60" s="3"/>
      <c r="D60" s="115"/>
      <c r="E60" s="54"/>
      <c r="F60" s="55"/>
      <c r="G60" s="56"/>
      <c r="H60" s="27"/>
    </row>
    <row r="61" spans="1:8" ht="12.75" customHeight="1" x14ac:dyDescent="0.35">
      <c r="A61" s="3"/>
      <c r="B61" s="3" t="s">
        <v>343</v>
      </c>
      <c r="C61" s="3" t="s">
        <v>344</v>
      </c>
      <c r="D61" s="115" t="s">
        <v>345</v>
      </c>
      <c r="E61" s="54"/>
      <c r="F61" s="55"/>
      <c r="G61" s="56"/>
      <c r="H61" s="27"/>
    </row>
    <row r="62" spans="1:8" ht="14.25" customHeight="1" x14ac:dyDescent="0.35">
      <c r="A62" s="51"/>
      <c r="B62" s="63"/>
      <c r="C62" s="53"/>
      <c r="D62" s="54"/>
      <c r="E62" s="55"/>
      <c r="F62" s="56"/>
      <c r="G62" s="27"/>
    </row>
    <row r="63" spans="1:8" ht="28.5" customHeight="1" x14ac:dyDescent="0.35">
      <c r="A63" s="415" t="s">
        <v>142</v>
      </c>
      <c r="B63" s="423"/>
      <c r="C63" s="423"/>
      <c r="D63" s="101" t="s">
        <v>328</v>
      </c>
      <c r="E63" s="60"/>
      <c r="F63" s="61"/>
      <c r="G63" s="62"/>
    </row>
    <row r="64" spans="1:8" ht="14.25" customHeight="1" x14ac:dyDescent="0.35">
      <c r="A64" s="81" t="s">
        <v>326</v>
      </c>
      <c r="B64" s="57"/>
      <c r="C64" s="58"/>
      <c r="D64" s="59"/>
      <c r="E64" s="60"/>
      <c r="F64" s="61"/>
      <c r="G64" s="62"/>
    </row>
    <row r="65" spans="1:8" ht="26" x14ac:dyDescent="0.35">
      <c r="A65" s="18" t="s">
        <v>0</v>
      </c>
      <c r="B65" s="18" t="s">
        <v>29</v>
      </c>
      <c r="C65" s="18" t="s">
        <v>30</v>
      </c>
      <c r="D65" s="18" t="s">
        <v>31</v>
      </c>
      <c r="E65" s="19" t="s">
        <v>32</v>
      </c>
      <c r="F65" s="18" t="s">
        <v>33</v>
      </c>
      <c r="G65" s="18" t="s">
        <v>34</v>
      </c>
      <c r="H65" s="18" t="s">
        <v>92</v>
      </c>
    </row>
    <row r="66" spans="1:8" ht="12.5" x14ac:dyDescent="0.35">
      <c r="A66" s="2">
        <v>1</v>
      </c>
      <c r="B66" s="2" t="s">
        <v>23</v>
      </c>
      <c r="C66" s="2" t="s">
        <v>77</v>
      </c>
      <c r="D66" s="2" t="s">
        <v>81</v>
      </c>
      <c r="E66" s="20">
        <v>7364965630</v>
      </c>
      <c r="F66" s="21">
        <v>0.34</v>
      </c>
      <c r="G66" s="22">
        <v>0.78597260000000002</v>
      </c>
      <c r="H66" s="23">
        <v>0.15</v>
      </c>
    </row>
    <row r="67" spans="1:8" ht="12.5" x14ac:dyDescent="0.35">
      <c r="A67" s="2">
        <v>2</v>
      </c>
      <c r="B67" s="2" t="s">
        <v>9</v>
      </c>
      <c r="C67" s="2" t="s">
        <v>74</v>
      </c>
      <c r="D67" s="2" t="s">
        <v>79</v>
      </c>
      <c r="E67" s="20">
        <v>158245476</v>
      </c>
      <c r="F67" s="21">
        <v>0.38</v>
      </c>
      <c r="G67" s="22">
        <v>0.25806630000000003</v>
      </c>
      <c r="H67" s="23">
        <v>0.15</v>
      </c>
    </row>
    <row r="68" spans="1:8" ht="12.5" x14ac:dyDescent="0.35">
      <c r="A68" s="2">
        <v>3</v>
      </c>
      <c r="B68" s="2" t="s">
        <v>22</v>
      </c>
      <c r="C68" s="2" t="s">
        <v>69</v>
      </c>
      <c r="D68" s="2" t="s">
        <v>60</v>
      </c>
      <c r="E68" s="20">
        <v>837718660</v>
      </c>
      <c r="F68" s="21">
        <v>0.18</v>
      </c>
      <c r="G68" s="22">
        <v>1</v>
      </c>
      <c r="H68" s="23">
        <v>0.13636999999999999</v>
      </c>
    </row>
    <row r="69" spans="1:8" ht="12.5" x14ac:dyDescent="0.35">
      <c r="A69" s="2">
        <v>4</v>
      </c>
      <c r="B69" s="2" t="s">
        <v>143</v>
      </c>
      <c r="C69" s="2" t="s">
        <v>144</v>
      </c>
      <c r="D69" s="2" t="s">
        <v>249</v>
      </c>
      <c r="E69" s="20">
        <v>5993227240</v>
      </c>
      <c r="F69" s="21">
        <v>0.16</v>
      </c>
      <c r="G69" s="22">
        <v>1</v>
      </c>
      <c r="H69" s="23">
        <v>0.12411999999999999</v>
      </c>
    </row>
    <row r="70" spans="1:8" ht="25" x14ac:dyDescent="0.35">
      <c r="A70" s="2">
        <v>5</v>
      </c>
      <c r="B70" s="2" t="s">
        <v>149</v>
      </c>
      <c r="C70" s="2" t="s">
        <v>150</v>
      </c>
      <c r="D70" s="2" t="s">
        <v>252</v>
      </c>
      <c r="E70" s="20">
        <v>430112661</v>
      </c>
      <c r="F70" s="21">
        <v>0.37</v>
      </c>
      <c r="G70" s="22">
        <v>1</v>
      </c>
      <c r="H70" s="23">
        <v>0.10962</v>
      </c>
    </row>
    <row r="71" spans="1:8" ht="12.5" x14ac:dyDescent="0.35">
      <c r="A71" s="2">
        <v>6</v>
      </c>
      <c r="B71" s="2" t="s">
        <v>145</v>
      </c>
      <c r="C71" s="2" t="s">
        <v>146</v>
      </c>
      <c r="D71" s="2" t="s">
        <v>250</v>
      </c>
      <c r="E71" s="20">
        <v>133561119</v>
      </c>
      <c r="F71" s="21">
        <v>0.16</v>
      </c>
      <c r="G71" s="22">
        <v>1</v>
      </c>
      <c r="H71" s="23">
        <v>0.10274</v>
      </c>
    </row>
    <row r="72" spans="1:8" ht="25" x14ac:dyDescent="0.35">
      <c r="A72" s="2">
        <v>7</v>
      </c>
      <c r="B72" s="2" t="s">
        <v>147</v>
      </c>
      <c r="C72" s="2" t="s">
        <v>148</v>
      </c>
      <c r="D72" s="2" t="s">
        <v>251</v>
      </c>
      <c r="E72" s="20">
        <v>15193014862</v>
      </c>
      <c r="F72" s="21">
        <v>0.16</v>
      </c>
      <c r="G72" s="22">
        <v>1</v>
      </c>
      <c r="H72" s="23">
        <v>8.4909999999999999E-2</v>
      </c>
    </row>
    <row r="73" spans="1:8" ht="12.5" x14ac:dyDescent="0.35">
      <c r="A73" s="2">
        <v>8</v>
      </c>
      <c r="B73" s="2" t="s">
        <v>151</v>
      </c>
      <c r="C73" s="2" t="s">
        <v>152</v>
      </c>
      <c r="D73" s="2" t="s">
        <v>253</v>
      </c>
      <c r="E73" s="20">
        <v>11174330000</v>
      </c>
      <c r="F73" s="21">
        <v>0.16</v>
      </c>
      <c r="G73" s="22">
        <v>1</v>
      </c>
      <c r="H73" s="23">
        <v>7.6869999999999994E-2</v>
      </c>
    </row>
    <row r="74" spans="1:8" ht="12.5" x14ac:dyDescent="0.35">
      <c r="A74" s="2">
        <v>9</v>
      </c>
      <c r="B74" s="2" t="s">
        <v>153</v>
      </c>
      <c r="C74" s="2" t="s">
        <v>154</v>
      </c>
      <c r="D74" s="2" t="s">
        <v>254</v>
      </c>
      <c r="E74" s="20">
        <v>416270745</v>
      </c>
      <c r="F74" s="21">
        <v>0.5</v>
      </c>
      <c r="G74" s="22">
        <v>1</v>
      </c>
      <c r="H74" s="23">
        <v>2.8129999999999999E-2</v>
      </c>
    </row>
    <row r="75" spans="1:8" ht="12.5" x14ac:dyDescent="0.35">
      <c r="A75" s="2">
        <v>10</v>
      </c>
      <c r="B75" s="2" t="s">
        <v>155</v>
      </c>
      <c r="C75" s="2" t="s">
        <v>156</v>
      </c>
      <c r="D75" s="2" t="s">
        <v>255</v>
      </c>
      <c r="E75" s="20">
        <v>138756915</v>
      </c>
      <c r="F75" s="21">
        <v>0.6</v>
      </c>
      <c r="G75" s="22">
        <v>1</v>
      </c>
      <c r="H75" s="23">
        <v>9.1199999999999996E-3</v>
      </c>
    </row>
    <row r="76" spans="1:8" ht="12.5" x14ac:dyDescent="0.35">
      <c r="A76" s="2">
        <v>11</v>
      </c>
      <c r="B76" s="2" t="s">
        <v>157</v>
      </c>
      <c r="C76" s="2" t="s">
        <v>158</v>
      </c>
      <c r="D76" s="2" t="s">
        <v>256</v>
      </c>
      <c r="E76" s="20">
        <v>11529538</v>
      </c>
      <c r="F76" s="21">
        <v>0.09</v>
      </c>
      <c r="G76" s="22">
        <v>1</v>
      </c>
      <c r="H76" s="23">
        <v>1.7440000000000001E-2</v>
      </c>
    </row>
    <row r="77" spans="1:8" ht="12.5" x14ac:dyDescent="0.35">
      <c r="A77" s="2">
        <v>12</v>
      </c>
      <c r="B77" s="2" t="s">
        <v>159</v>
      </c>
      <c r="C77" s="2" t="s">
        <v>160</v>
      </c>
      <c r="D77" s="2" t="s">
        <v>257</v>
      </c>
      <c r="E77" s="20">
        <v>703191442</v>
      </c>
      <c r="F77" s="21">
        <v>0.18</v>
      </c>
      <c r="G77" s="22">
        <v>1</v>
      </c>
      <c r="H77" s="23">
        <v>1.068E-2</v>
      </c>
    </row>
    <row r="78" spans="1:8" ht="12.75" customHeight="1" x14ac:dyDescent="0.35">
      <c r="A78" s="3"/>
      <c r="B78" s="3"/>
      <c r="C78" s="3"/>
      <c r="D78" s="3"/>
      <c r="E78" s="24"/>
      <c r="F78" s="55"/>
      <c r="G78" s="80"/>
      <c r="H78" s="27"/>
    </row>
    <row r="79" spans="1:8" ht="12.75" customHeight="1" x14ac:dyDescent="0.35">
      <c r="A79" s="3"/>
      <c r="B79" s="33" t="s">
        <v>67</v>
      </c>
      <c r="C79" s="3"/>
      <c r="D79" s="3"/>
      <c r="E79" s="24"/>
      <c r="F79" s="55"/>
      <c r="G79" s="80"/>
      <c r="H79" s="27"/>
    </row>
    <row r="80" spans="1:8" ht="12.75" customHeight="1" x14ac:dyDescent="0.35">
      <c r="A80" s="3"/>
      <c r="B80" s="3" t="s">
        <v>346</v>
      </c>
      <c r="C80" s="3" t="s">
        <v>347</v>
      </c>
      <c r="D80" s="3" t="s">
        <v>362</v>
      </c>
      <c r="E80" s="24"/>
      <c r="F80" s="55"/>
      <c r="G80" s="80"/>
      <c r="H80" s="27"/>
    </row>
    <row r="81" spans="1:8" ht="12.75" customHeight="1" x14ac:dyDescent="0.35">
      <c r="A81" s="3"/>
      <c r="B81" s="3" t="s">
        <v>348</v>
      </c>
      <c r="C81" s="3" t="s">
        <v>349</v>
      </c>
      <c r="D81" s="3" t="s">
        <v>363</v>
      </c>
      <c r="E81" s="24"/>
      <c r="F81" s="55"/>
      <c r="G81" s="80"/>
      <c r="H81" s="27"/>
    </row>
    <row r="82" spans="1:8" ht="12.75" customHeight="1" x14ac:dyDescent="0.35">
      <c r="A82" s="3"/>
      <c r="B82" s="3" t="s">
        <v>350</v>
      </c>
      <c r="C82" s="3" t="s">
        <v>351</v>
      </c>
      <c r="D82" s="3" t="s">
        <v>364</v>
      </c>
      <c r="E82" s="24"/>
      <c r="F82" s="55"/>
      <c r="G82" s="80"/>
      <c r="H82" s="27"/>
    </row>
    <row r="83" spans="1:8" ht="12.75" customHeight="1" x14ac:dyDescent="0.35">
      <c r="A83" s="3"/>
      <c r="B83" s="3" t="s">
        <v>352</v>
      </c>
      <c r="C83" s="3" t="s">
        <v>353</v>
      </c>
      <c r="D83" s="3" t="s">
        <v>365</v>
      </c>
      <c r="E83" s="24"/>
      <c r="F83" s="55"/>
      <c r="G83" s="80"/>
      <c r="H83" s="27"/>
    </row>
    <row r="84" spans="1:8" ht="12.75" customHeight="1" x14ac:dyDescent="0.35">
      <c r="A84" s="3"/>
      <c r="B84" s="3" t="s">
        <v>354</v>
      </c>
      <c r="C84" s="3" t="s">
        <v>355</v>
      </c>
      <c r="D84" s="3" t="s">
        <v>366</v>
      </c>
      <c r="E84" s="24"/>
      <c r="F84" s="55"/>
      <c r="G84" s="80"/>
      <c r="H84" s="27"/>
    </row>
    <row r="85" spans="1:8" ht="12.75" customHeight="1" x14ac:dyDescent="0.35">
      <c r="A85" s="3"/>
      <c r="B85" s="3" t="s">
        <v>356</v>
      </c>
      <c r="C85" s="3" t="s">
        <v>357</v>
      </c>
      <c r="D85" s="3" t="s">
        <v>367</v>
      </c>
      <c r="E85" s="24"/>
      <c r="F85" s="55"/>
      <c r="G85" s="80"/>
      <c r="H85" s="27"/>
    </row>
    <row r="86" spans="1:8" ht="12.75" customHeight="1" x14ac:dyDescent="0.35">
      <c r="A86" s="3"/>
      <c r="B86" s="3" t="s">
        <v>358</v>
      </c>
      <c r="C86" s="3" t="s">
        <v>359</v>
      </c>
      <c r="D86" s="3" t="s">
        <v>368</v>
      </c>
      <c r="E86" s="24"/>
      <c r="F86" s="55"/>
      <c r="G86" s="80"/>
      <c r="H86" s="27"/>
    </row>
    <row r="87" spans="1:8" ht="12.75" customHeight="1" x14ac:dyDescent="0.35">
      <c r="A87" s="3"/>
      <c r="B87" s="3" t="s">
        <v>106</v>
      </c>
      <c r="C87" s="3" t="s">
        <v>107</v>
      </c>
      <c r="D87" s="3" t="s">
        <v>232</v>
      </c>
      <c r="E87" s="24"/>
      <c r="F87" s="55"/>
      <c r="G87" s="80"/>
      <c r="H87" s="27"/>
    </row>
    <row r="88" spans="1:8" ht="12.75" customHeight="1" x14ac:dyDescent="0.35">
      <c r="A88" s="3"/>
      <c r="B88" s="3" t="s">
        <v>360</v>
      </c>
      <c r="C88" s="3" t="s">
        <v>361</v>
      </c>
      <c r="D88" s="3" t="s">
        <v>369</v>
      </c>
      <c r="E88" s="24"/>
      <c r="F88" s="55"/>
      <c r="G88" s="80"/>
      <c r="H88" s="27"/>
    </row>
    <row r="89" spans="1:8" ht="14.25" customHeight="1" x14ac:dyDescent="0.35">
      <c r="A89" s="3"/>
      <c r="B89" s="3"/>
      <c r="C89" s="3"/>
      <c r="D89" s="3"/>
      <c r="E89" s="24"/>
      <c r="F89" s="55"/>
      <c r="G89" s="80"/>
      <c r="H89" s="27"/>
    </row>
    <row r="90" spans="1:8" ht="14.25" customHeight="1" x14ac:dyDescent="0.35">
      <c r="A90" s="105" t="s">
        <v>161</v>
      </c>
      <c r="B90" s="106"/>
      <c r="C90" s="107"/>
      <c r="D90" s="108" t="s">
        <v>329</v>
      </c>
      <c r="E90" s="66"/>
      <c r="F90" s="44"/>
      <c r="G90" s="67"/>
    </row>
    <row r="91" spans="1:8" ht="14.25" customHeight="1" x14ac:dyDescent="0.35">
      <c r="A91" s="104" t="s">
        <v>327</v>
      </c>
      <c r="B91" s="52"/>
      <c r="C91" s="65"/>
      <c r="D91" s="68"/>
      <c r="E91" s="69"/>
      <c r="F91" s="70"/>
      <c r="G91" s="67"/>
    </row>
    <row r="92" spans="1:8" ht="26" x14ac:dyDescent="0.35">
      <c r="A92" s="18" t="s">
        <v>0</v>
      </c>
      <c r="B92" s="18" t="s">
        <v>29</v>
      </c>
      <c r="C92" s="18" t="s">
        <v>30</v>
      </c>
      <c r="D92" s="18" t="s">
        <v>31</v>
      </c>
      <c r="E92" s="19" t="s">
        <v>32</v>
      </c>
      <c r="F92" s="18" t="s">
        <v>33</v>
      </c>
      <c r="G92" s="18" t="s">
        <v>34</v>
      </c>
      <c r="H92" s="18" t="s">
        <v>92</v>
      </c>
    </row>
    <row r="93" spans="1:8" ht="12.75" customHeight="1" x14ac:dyDescent="0.35">
      <c r="A93" s="2">
        <v>1</v>
      </c>
      <c r="B93" s="2" t="s">
        <v>17</v>
      </c>
      <c r="C93" s="2" t="s">
        <v>76</v>
      </c>
      <c r="D93" s="2" t="s">
        <v>80</v>
      </c>
      <c r="E93" s="20">
        <v>1998381575</v>
      </c>
      <c r="F93" s="21">
        <v>0.48</v>
      </c>
      <c r="G93" s="22">
        <v>1</v>
      </c>
      <c r="H93" s="23">
        <v>0.66478999999999999</v>
      </c>
    </row>
    <row r="94" spans="1:8" ht="12.75" customHeight="1" x14ac:dyDescent="0.35">
      <c r="A94" s="2">
        <v>2</v>
      </c>
      <c r="B94" s="2" t="s">
        <v>162</v>
      </c>
      <c r="C94" s="2" t="s">
        <v>163</v>
      </c>
      <c r="D94" s="2" t="s">
        <v>258</v>
      </c>
      <c r="E94" s="20">
        <v>620000000</v>
      </c>
      <c r="F94" s="21">
        <v>0.21</v>
      </c>
      <c r="G94" s="22">
        <v>1</v>
      </c>
      <c r="H94" s="23">
        <v>0.17441000000000001</v>
      </c>
    </row>
    <row r="95" spans="1:8" ht="12.75" customHeight="1" x14ac:dyDescent="0.35">
      <c r="A95" s="2">
        <v>3</v>
      </c>
      <c r="B95" s="2" t="s">
        <v>94</v>
      </c>
      <c r="C95" s="2" t="s">
        <v>164</v>
      </c>
      <c r="D95" s="2" t="s">
        <v>259</v>
      </c>
      <c r="E95" s="20">
        <v>2574914954</v>
      </c>
      <c r="F95" s="21">
        <v>0.32</v>
      </c>
      <c r="G95" s="22">
        <v>1</v>
      </c>
      <c r="H95" s="23">
        <v>0.12844</v>
      </c>
    </row>
    <row r="96" spans="1:8" ht="12.75" customHeight="1" x14ac:dyDescent="0.35">
      <c r="A96" s="2">
        <v>4</v>
      </c>
      <c r="B96" s="2" t="s">
        <v>165</v>
      </c>
      <c r="C96" s="2" t="s">
        <v>166</v>
      </c>
      <c r="D96" s="2" t="s">
        <v>260</v>
      </c>
      <c r="E96" s="20">
        <v>209565147</v>
      </c>
      <c r="F96" s="21">
        <v>0.69</v>
      </c>
      <c r="G96" s="22">
        <v>1</v>
      </c>
      <c r="H96" s="23">
        <v>1.9189999999999999E-2</v>
      </c>
    </row>
    <row r="97" spans="1:8" ht="12.75" customHeight="1" x14ac:dyDescent="0.35">
      <c r="A97" s="2">
        <v>5</v>
      </c>
      <c r="B97" s="2" t="s">
        <v>167</v>
      </c>
      <c r="C97" s="2" t="s">
        <v>168</v>
      </c>
      <c r="D97" s="2" t="s">
        <v>261</v>
      </c>
      <c r="E97" s="20">
        <v>15514042</v>
      </c>
      <c r="F97" s="21">
        <v>0.28000000000000003</v>
      </c>
      <c r="G97" s="22">
        <v>1</v>
      </c>
      <c r="H97" s="23">
        <v>1.316E-2</v>
      </c>
    </row>
    <row r="98" spans="1:8" ht="14.25" customHeight="1" x14ac:dyDescent="0.35">
      <c r="A98" s="51"/>
      <c r="B98" s="63"/>
      <c r="C98" s="53"/>
      <c r="D98" s="54"/>
      <c r="E98" s="55"/>
      <c r="F98" s="56"/>
      <c r="G98" s="27"/>
    </row>
    <row r="99" spans="1:8" ht="14.25" customHeight="1" x14ac:dyDescent="0.35">
      <c r="A99" s="100" t="s">
        <v>169</v>
      </c>
      <c r="B99" s="57"/>
      <c r="C99" s="58"/>
      <c r="D99" s="100" t="s">
        <v>330</v>
      </c>
      <c r="E99" s="60"/>
      <c r="F99" s="61"/>
      <c r="G99" s="62"/>
    </row>
    <row r="100" spans="1:8" ht="14.25" customHeight="1" x14ac:dyDescent="0.35">
      <c r="A100" s="81" t="s">
        <v>331</v>
      </c>
      <c r="B100" s="57"/>
      <c r="C100" s="58"/>
      <c r="D100" s="59"/>
      <c r="E100" s="60"/>
      <c r="F100" s="61"/>
      <c r="G100" s="62"/>
    </row>
    <row r="101" spans="1:8" ht="26" x14ac:dyDescent="0.35">
      <c r="A101" s="18" t="s">
        <v>0</v>
      </c>
      <c r="B101" s="18" t="s">
        <v>29</v>
      </c>
      <c r="C101" s="18" t="s">
        <v>30</v>
      </c>
      <c r="D101" s="18" t="s">
        <v>31</v>
      </c>
      <c r="E101" s="19" t="s">
        <v>32</v>
      </c>
      <c r="F101" s="18" t="s">
        <v>33</v>
      </c>
      <c r="G101" s="18" t="s">
        <v>34</v>
      </c>
      <c r="H101" s="18" t="s">
        <v>92</v>
      </c>
    </row>
    <row r="102" spans="1:8" ht="12.75" customHeight="1" x14ac:dyDescent="0.35">
      <c r="A102" s="2">
        <v>1</v>
      </c>
      <c r="B102" s="2" t="s">
        <v>26</v>
      </c>
      <c r="C102" s="2" t="s">
        <v>78</v>
      </c>
      <c r="D102" s="2" t="s">
        <v>82</v>
      </c>
      <c r="E102" s="20">
        <v>104400000000</v>
      </c>
      <c r="F102" s="21">
        <v>0.28999999999999998</v>
      </c>
      <c r="G102" s="22">
        <v>0.34910980000000003</v>
      </c>
      <c r="H102" s="23">
        <v>0.15</v>
      </c>
    </row>
    <row r="103" spans="1:8" ht="12.75" customHeight="1" x14ac:dyDescent="0.35">
      <c r="A103" s="2">
        <v>2</v>
      </c>
      <c r="B103" s="2" t="s">
        <v>25</v>
      </c>
      <c r="C103" s="2" t="s">
        <v>170</v>
      </c>
      <c r="D103" s="2" t="s">
        <v>263</v>
      </c>
      <c r="E103" s="20">
        <v>426288813551</v>
      </c>
      <c r="F103" s="21">
        <v>0.25</v>
      </c>
      <c r="G103" s="22">
        <v>0.44904369999999999</v>
      </c>
      <c r="H103" s="23">
        <v>0.15</v>
      </c>
    </row>
    <row r="104" spans="1:8" ht="12.75" customHeight="1" x14ac:dyDescent="0.35">
      <c r="A104" s="2">
        <v>3</v>
      </c>
      <c r="B104" s="2" t="s">
        <v>98</v>
      </c>
      <c r="C104" s="2" t="s">
        <v>171</v>
      </c>
      <c r="D104" s="2" t="s">
        <v>264</v>
      </c>
      <c r="E104" s="20">
        <v>1274665323063</v>
      </c>
      <c r="F104" s="21">
        <v>0.18</v>
      </c>
      <c r="G104" s="22">
        <v>1</v>
      </c>
      <c r="H104" s="23">
        <v>0.14555999999999999</v>
      </c>
    </row>
    <row r="105" spans="1:8" ht="12.75" customHeight="1" x14ac:dyDescent="0.35">
      <c r="A105" s="2">
        <v>4</v>
      </c>
      <c r="B105" s="2" t="s">
        <v>172</v>
      </c>
      <c r="C105" s="2" t="s">
        <v>173</v>
      </c>
      <c r="D105" s="2" t="s">
        <v>265</v>
      </c>
      <c r="E105" s="20">
        <v>63048706145</v>
      </c>
      <c r="F105" s="21">
        <v>0.16</v>
      </c>
      <c r="G105" s="22">
        <v>1</v>
      </c>
      <c r="H105" s="23">
        <v>0.10344</v>
      </c>
    </row>
    <row r="106" spans="1:8" ht="12.75" customHeight="1" x14ac:dyDescent="0.35">
      <c r="A106" s="2">
        <v>5</v>
      </c>
      <c r="B106" s="2" t="s">
        <v>174</v>
      </c>
      <c r="C106" s="2" t="s">
        <v>175</v>
      </c>
      <c r="D106" s="2" t="s">
        <v>266</v>
      </c>
      <c r="E106" s="20">
        <v>198827865141</v>
      </c>
      <c r="F106" s="21">
        <v>0.11</v>
      </c>
      <c r="G106" s="22">
        <v>1</v>
      </c>
      <c r="H106" s="23">
        <v>7.1169999999999997E-2</v>
      </c>
    </row>
    <row r="107" spans="1:8" ht="12.75" customHeight="1" x14ac:dyDescent="0.35">
      <c r="A107" s="2">
        <v>6</v>
      </c>
      <c r="B107" s="2" t="s">
        <v>176</v>
      </c>
      <c r="C107" s="2" t="s">
        <v>177</v>
      </c>
      <c r="D107" s="2" t="s">
        <v>267</v>
      </c>
      <c r="E107" s="20">
        <v>2075149384</v>
      </c>
      <c r="F107" s="21">
        <v>0.93</v>
      </c>
      <c r="G107" s="22">
        <v>1</v>
      </c>
      <c r="H107" s="23">
        <v>1.1180000000000001E-2</v>
      </c>
    </row>
    <row r="108" spans="1:8" ht="12.75" customHeight="1" x14ac:dyDescent="0.35">
      <c r="A108" s="2">
        <v>7</v>
      </c>
      <c r="B108" s="2" t="s">
        <v>178</v>
      </c>
      <c r="C108" s="2" t="s">
        <v>179</v>
      </c>
      <c r="D108" s="2" t="s">
        <v>268</v>
      </c>
      <c r="E108" s="20">
        <v>39749359700</v>
      </c>
      <c r="F108" s="21">
        <v>0.15</v>
      </c>
      <c r="G108" s="22">
        <v>1</v>
      </c>
      <c r="H108" s="23">
        <v>6.7729999999999999E-2</v>
      </c>
    </row>
    <row r="109" spans="1:8" ht="12.75" customHeight="1" x14ac:dyDescent="0.35">
      <c r="A109" s="2">
        <v>8</v>
      </c>
      <c r="B109" s="2" t="s">
        <v>180</v>
      </c>
      <c r="C109" s="2" t="s">
        <v>181</v>
      </c>
      <c r="D109" s="2" t="s">
        <v>269</v>
      </c>
      <c r="E109" s="20">
        <v>35371898370</v>
      </c>
      <c r="F109" s="21">
        <v>0.25</v>
      </c>
      <c r="G109" s="22">
        <v>1</v>
      </c>
      <c r="H109" s="23">
        <v>4.6510000000000003E-2</v>
      </c>
    </row>
    <row r="110" spans="1:8" ht="12.75" customHeight="1" x14ac:dyDescent="0.35">
      <c r="A110" s="2">
        <v>9</v>
      </c>
      <c r="B110" s="2" t="s">
        <v>182</v>
      </c>
      <c r="C110" s="2" t="s">
        <v>183</v>
      </c>
      <c r="D110" s="2" t="s">
        <v>270</v>
      </c>
      <c r="E110" s="20">
        <v>110441160870</v>
      </c>
      <c r="F110" s="21">
        <v>0.23</v>
      </c>
      <c r="G110" s="22">
        <v>1</v>
      </c>
      <c r="H110" s="23">
        <v>4.6190000000000002E-2</v>
      </c>
    </row>
    <row r="111" spans="1:8" ht="12.75" customHeight="1" x14ac:dyDescent="0.35">
      <c r="A111" s="2">
        <v>10</v>
      </c>
      <c r="B111" s="2" t="s">
        <v>184</v>
      </c>
      <c r="C111" s="2" t="s">
        <v>185</v>
      </c>
      <c r="D111" s="2" t="s">
        <v>271</v>
      </c>
      <c r="E111" s="20">
        <v>8523785320</v>
      </c>
      <c r="F111" s="21">
        <v>0.09</v>
      </c>
      <c r="G111" s="22">
        <v>1</v>
      </c>
      <c r="H111" s="23">
        <v>1.524E-2</v>
      </c>
    </row>
    <row r="112" spans="1:8" ht="12.75" customHeight="1" x14ac:dyDescent="0.35">
      <c r="A112" s="2">
        <v>11</v>
      </c>
      <c r="B112" s="2" t="s">
        <v>186</v>
      </c>
      <c r="C112" s="2" t="s">
        <v>187</v>
      </c>
      <c r="D112" s="2" t="s">
        <v>272</v>
      </c>
      <c r="E112" s="20">
        <v>93264311</v>
      </c>
      <c r="F112" s="21">
        <v>0.76</v>
      </c>
      <c r="G112" s="22">
        <v>1</v>
      </c>
      <c r="H112" s="23">
        <v>2.3609999999999999E-2</v>
      </c>
    </row>
    <row r="113" spans="1:8" ht="12.75" customHeight="1" x14ac:dyDescent="0.35">
      <c r="A113" s="2">
        <v>12</v>
      </c>
      <c r="B113" s="2" t="s">
        <v>188</v>
      </c>
      <c r="C113" s="2" t="s">
        <v>189</v>
      </c>
      <c r="D113" s="2" t="s">
        <v>273</v>
      </c>
      <c r="E113" s="20">
        <v>112697817043</v>
      </c>
      <c r="F113" s="21">
        <v>0.27</v>
      </c>
      <c r="G113" s="22">
        <v>1</v>
      </c>
      <c r="H113" s="23">
        <v>3.56E-2</v>
      </c>
    </row>
    <row r="114" spans="1:8" ht="12.75" customHeight="1" x14ac:dyDescent="0.35">
      <c r="A114" s="2">
        <v>13</v>
      </c>
      <c r="B114" s="2" t="s">
        <v>190</v>
      </c>
      <c r="C114" s="2" t="s">
        <v>191</v>
      </c>
      <c r="D114" s="2" t="s">
        <v>274</v>
      </c>
      <c r="E114" s="20">
        <v>3854341416571</v>
      </c>
      <c r="F114" s="21">
        <v>0.19</v>
      </c>
      <c r="G114" s="22">
        <v>1</v>
      </c>
      <c r="H114" s="23">
        <v>3.3660000000000002E-2</v>
      </c>
    </row>
    <row r="115" spans="1:8" ht="12.75" customHeight="1" x14ac:dyDescent="0.35">
      <c r="A115" s="2">
        <v>14</v>
      </c>
      <c r="B115" s="2" t="s">
        <v>192</v>
      </c>
      <c r="C115" s="2" t="s">
        <v>193</v>
      </c>
      <c r="D115" s="2" t="s">
        <v>275</v>
      </c>
      <c r="E115" s="20">
        <v>4766807700</v>
      </c>
      <c r="F115" s="21">
        <v>0.08</v>
      </c>
      <c r="G115" s="22">
        <v>1</v>
      </c>
      <c r="H115" s="23">
        <v>2.5839999999999998E-2</v>
      </c>
    </row>
    <row r="116" spans="1:8" ht="12.75" customHeight="1" x14ac:dyDescent="0.35">
      <c r="A116" s="2">
        <v>15</v>
      </c>
      <c r="B116" s="2" t="s">
        <v>194</v>
      </c>
      <c r="C116" s="2" t="s">
        <v>195</v>
      </c>
      <c r="D116" s="2" t="s">
        <v>276</v>
      </c>
      <c r="E116" s="20">
        <v>42217941468</v>
      </c>
      <c r="F116" s="21">
        <v>0.34</v>
      </c>
      <c r="G116" s="22">
        <v>1</v>
      </c>
      <c r="H116" s="23">
        <v>2.1940000000000001E-2</v>
      </c>
    </row>
    <row r="117" spans="1:8" ht="12.75" customHeight="1" x14ac:dyDescent="0.35">
      <c r="A117" s="2">
        <v>16</v>
      </c>
      <c r="B117" s="2" t="s">
        <v>196</v>
      </c>
      <c r="C117" s="2" t="s">
        <v>197</v>
      </c>
      <c r="D117" s="2" t="s">
        <v>277</v>
      </c>
      <c r="E117" s="20">
        <v>190091458815</v>
      </c>
      <c r="F117" s="21">
        <v>0.21</v>
      </c>
      <c r="G117" s="22">
        <v>1</v>
      </c>
      <c r="H117" s="23">
        <v>1.6039999999999999E-2</v>
      </c>
    </row>
    <row r="118" spans="1:8" ht="12.75" customHeight="1" x14ac:dyDescent="0.35">
      <c r="A118" s="2">
        <v>17</v>
      </c>
      <c r="B118" s="2" t="s">
        <v>198</v>
      </c>
      <c r="C118" s="2" t="s">
        <v>199</v>
      </c>
      <c r="D118" s="2" t="s">
        <v>278</v>
      </c>
      <c r="E118" s="20">
        <v>48707091574</v>
      </c>
      <c r="F118" s="21">
        <v>0.1</v>
      </c>
      <c r="G118" s="22">
        <v>1</v>
      </c>
      <c r="H118" s="23">
        <v>1.553E-2</v>
      </c>
    </row>
    <row r="119" spans="1:8" ht="12.75" customHeight="1" x14ac:dyDescent="0.35">
      <c r="A119" s="2">
        <v>18</v>
      </c>
      <c r="B119" s="2" t="s">
        <v>200</v>
      </c>
      <c r="C119" s="2" t="s">
        <v>201</v>
      </c>
      <c r="D119" s="2" t="s">
        <v>279</v>
      </c>
      <c r="E119" s="20">
        <v>87430485711</v>
      </c>
      <c r="F119" s="21">
        <v>0.13</v>
      </c>
      <c r="G119" s="22">
        <v>1</v>
      </c>
      <c r="H119" s="23">
        <v>8.8800000000000007E-3</v>
      </c>
    </row>
    <row r="120" spans="1:8" ht="12.75" customHeight="1" x14ac:dyDescent="0.35">
      <c r="A120" s="2">
        <v>19</v>
      </c>
      <c r="B120" s="2" t="s">
        <v>202</v>
      </c>
      <c r="C120" s="2" t="s">
        <v>203</v>
      </c>
      <c r="D120" s="2" t="s">
        <v>280</v>
      </c>
      <c r="E120" s="20">
        <v>95785923138</v>
      </c>
      <c r="F120" s="21">
        <v>0.3</v>
      </c>
      <c r="G120" s="22">
        <v>1</v>
      </c>
      <c r="H120" s="23">
        <v>6.1000000000000004E-3</v>
      </c>
    </row>
    <row r="121" spans="1:8" ht="12.75" customHeight="1" x14ac:dyDescent="0.35">
      <c r="A121" s="2">
        <v>20</v>
      </c>
      <c r="B121" s="2" t="s">
        <v>204</v>
      </c>
      <c r="C121" s="2" t="s">
        <v>205</v>
      </c>
      <c r="D121" s="2" t="s">
        <v>262</v>
      </c>
      <c r="E121" s="20">
        <v>1912505577759</v>
      </c>
      <c r="F121" s="21">
        <v>0.24</v>
      </c>
      <c r="G121" s="22">
        <v>1</v>
      </c>
      <c r="H121" s="23">
        <v>5.7800000000000004E-3</v>
      </c>
    </row>
    <row r="122" spans="1:8" ht="12.75" customHeight="1" x14ac:dyDescent="0.35">
      <c r="A122" s="3"/>
      <c r="B122" s="3"/>
      <c r="C122" s="3"/>
      <c r="D122" s="3"/>
      <c r="E122" s="24"/>
      <c r="F122" s="55"/>
      <c r="G122" s="80"/>
      <c r="H122" s="27"/>
    </row>
    <row r="123" spans="1:8" ht="12.75" customHeight="1" x14ac:dyDescent="0.35">
      <c r="A123" s="3"/>
      <c r="B123" s="33" t="s">
        <v>67</v>
      </c>
      <c r="C123" s="3"/>
      <c r="D123" s="3"/>
      <c r="E123" s="24"/>
      <c r="F123" s="55"/>
      <c r="G123" s="80"/>
      <c r="H123" s="27"/>
    </row>
    <row r="124" spans="1:8" ht="12.75" customHeight="1" x14ac:dyDescent="0.35">
      <c r="A124" s="3"/>
      <c r="B124" s="3" t="s">
        <v>374</v>
      </c>
      <c r="C124" s="3" t="s">
        <v>375</v>
      </c>
      <c r="D124" s="3" t="s">
        <v>371</v>
      </c>
      <c r="E124" s="24"/>
      <c r="F124" s="55"/>
      <c r="G124" s="80"/>
      <c r="H124" s="27"/>
    </row>
    <row r="125" spans="1:8" ht="12.75" customHeight="1" x14ac:dyDescent="0.35">
      <c r="A125" s="3"/>
      <c r="B125" s="3" t="s">
        <v>376</v>
      </c>
      <c r="C125" s="3" t="s">
        <v>377</v>
      </c>
      <c r="D125" s="3" t="s">
        <v>372</v>
      </c>
      <c r="E125" s="24"/>
      <c r="F125" s="55"/>
      <c r="G125" s="80"/>
      <c r="H125" s="27"/>
    </row>
    <row r="126" spans="1:8" ht="12.75" customHeight="1" x14ac:dyDescent="0.35">
      <c r="A126" s="3"/>
      <c r="B126" s="3" t="s">
        <v>378</v>
      </c>
      <c r="C126" s="3" t="s">
        <v>379</v>
      </c>
      <c r="D126" s="3" t="s">
        <v>373</v>
      </c>
      <c r="E126" s="24"/>
      <c r="F126" s="55"/>
      <c r="G126" s="80"/>
      <c r="H126" s="27"/>
    </row>
    <row r="127" spans="1:8" ht="14.25" customHeight="1" x14ac:dyDescent="0.35">
      <c r="A127" s="51"/>
      <c r="B127" s="63"/>
      <c r="C127" s="71"/>
      <c r="D127" s="54"/>
      <c r="E127" s="55"/>
      <c r="F127" s="56"/>
      <c r="G127" s="27"/>
    </row>
    <row r="128" spans="1:8" ht="25.5" customHeight="1" x14ac:dyDescent="0.35">
      <c r="A128" s="420" t="s">
        <v>206</v>
      </c>
      <c r="B128" s="423"/>
      <c r="C128" s="423"/>
      <c r="D128" s="109" t="s">
        <v>332</v>
      </c>
      <c r="E128" s="69"/>
      <c r="F128" s="70"/>
      <c r="G128" s="67"/>
    </row>
    <row r="129" spans="1:8" ht="14.25" customHeight="1" x14ac:dyDescent="0.35">
      <c r="A129" s="104" t="s">
        <v>333</v>
      </c>
      <c r="B129" s="52"/>
      <c r="C129" s="65"/>
      <c r="D129" s="68"/>
      <c r="E129" s="69"/>
      <c r="F129" s="70"/>
      <c r="G129" s="67"/>
    </row>
    <row r="130" spans="1:8" ht="26" x14ac:dyDescent="0.35">
      <c r="A130" s="18" t="s">
        <v>0</v>
      </c>
      <c r="B130" s="18" t="s">
        <v>29</v>
      </c>
      <c r="C130" s="18" t="s">
        <v>30</v>
      </c>
      <c r="D130" s="18" t="s">
        <v>31</v>
      </c>
      <c r="E130" s="19" t="s">
        <v>32</v>
      </c>
      <c r="F130" s="18" t="s">
        <v>33</v>
      </c>
      <c r="G130" s="18" t="s">
        <v>34</v>
      </c>
      <c r="H130" s="18" t="s">
        <v>92</v>
      </c>
    </row>
    <row r="131" spans="1:8" ht="12.75" customHeight="1" x14ac:dyDescent="0.35">
      <c r="A131" s="2">
        <v>1</v>
      </c>
      <c r="B131" s="2" t="s">
        <v>6</v>
      </c>
      <c r="C131" s="2" t="s">
        <v>73</v>
      </c>
      <c r="D131" s="2" t="s">
        <v>53</v>
      </c>
      <c r="E131" s="20">
        <v>21586948000</v>
      </c>
      <c r="F131" s="21">
        <v>0.48</v>
      </c>
      <c r="G131" s="22">
        <v>3.1691999999999998E-2</v>
      </c>
      <c r="H131" s="23">
        <v>0.23161000000000001</v>
      </c>
    </row>
    <row r="132" spans="1:8" ht="12.75" customHeight="1" x14ac:dyDescent="0.35">
      <c r="A132" s="2">
        <v>2</v>
      </c>
      <c r="B132" s="2" t="s">
        <v>96</v>
      </c>
      <c r="C132" s="2" t="s">
        <v>207</v>
      </c>
      <c r="D132" s="2" t="s">
        <v>97</v>
      </c>
      <c r="E132" s="20">
        <v>1000000000</v>
      </c>
      <c r="F132" s="21">
        <v>1</v>
      </c>
      <c r="G132" s="22">
        <v>3.1691999999999998E-2</v>
      </c>
      <c r="H132" s="23">
        <v>1.839E-2</v>
      </c>
    </row>
    <row r="133" spans="1:8" ht="12.75" customHeight="1" x14ac:dyDescent="0.35">
      <c r="A133" s="2">
        <v>3</v>
      </c>
      <c r="B133" s="2" t="s">
        <v>15</v>
      </c>
      <c r="C133" s="2" t="s">
        <v>75</v>
      </c>
      <c r="D133" s="2" t="s">
        <v>89</v>
      </c>
      <c r="E133" s="20">
        <v>12960541337338</v>
      </c>
      <c r="F133" s="21">
        <v>0.39</v>
      </c>
      <c r="G133" s="22">
        <v>0.30981439999999999</v>
      </c>
      <c r="H133" s="23">
        <v>0.25</v>
      </c>
    </row>
    <row r="134" spans="1:8" ht="12.75" customHeight="1" x14ac:dyDescent="0.35">
      <c r="A134" s="2">
        <v>4</v>
      </c>
      <c r="B134" s="2" t="s">
        <v>24</v>
      </c>
      <c r="C134" s="2" t="s">
        <v>70</v>
      </c>
      <c r="D134" s="2" t="s">
        <v>61</v>
      </c>
      <c r="E134" s="20">
        <v>2276401458</v>
      </c>
      <c r="F134" s="21">
        <v>0.57999999999999996</v>
      </c>
      <c r="G134" s="22">
        <v>0.4847399</v>
      </c>
      <c r="H134" s="23">
        <v>0.25</v>
      </c>
    </row>
    <row r="135" spans="1:8" ht="12.75" customHeight="1" x14ac:dyDescent="0.35">
      <c r="A135" s="2">
        <v>5</v>
      </c>
      <c r="B135" s="2" t="s">
        <v>208</v>
      </c>
      <c r="C135" s="2" t="s">
        <v>209</v>
      </c>
      <c r="D135" s="2" t="s">
        <v>281</v>
      </c>
      <c r="E135" s="20">
        <v>27079709866</v>
      </c>
      <c r="F135" s="21">
        <v>0.23</v>
      </c>
      <c r="G135" s="22">
        <v>1</v>
      </c>
      <c r="H135" s="23">
        <v>8.5180000000000006E-2</v>
      </c>
    </row>
    <row r="136" spans="1:8" ht="12.75" customHeight="1" x14ac:dyDescent="0.35">
      <c r="A136" s="2">
        <v>6</v>
      </c>
      <c r="B136" s="2" t="s">
        <v>380</v>
      </c>
      <c r="C136" s="2" t="s">
        <v>211</v>
      </c>
      <c r="D136" s="2" t="s">
        <v>282</v>
      </c>
      <c r="E136" s="20">
        <v>111637791</v>
      </c>
      <c r="F136" s="21">
        <v>0.28999999999999998</v>
      </c>
      <c r="G136" s="22">
        <v>1</v>
      </c>
      <c r="H136" s="23">
        <v>6.3049999999999995E-2</v>
      </c>
    </row>
    <row r="137" spans="1:8" ht="12.75" customHeight="1" x14ac:dyDescent="0.35">
      <c r="A137" s="2">
        <v>7</v>
      </c>
      <c r="B137" s="2" t="s">
        <v>212</v>
      </c>
      <c r="C137" s="2" t="s">
        <v>213</v>
      </c>
      <c r="D137" s="2" t="s">
        <v>283</v>
      </c>
      <c r="E137" s="20">
        <v>499554000</v>
      </c>
      <c r="F137" s="21">
        <v>0.36</v>
      </c>
      <c r="G137" s="22">
        <v>1</v>
      </c>
      <c r="H137" s="23">
        <v>3.1289999999999998E-2</v>
      </c>
    </row>
    <row r="138" spans="1:8" ht="12.75" customHeight="1" x14ac:dyDescent="0.35">
      <c r="A138" s="2">
        <v>8</v>
      </c>
      <c r="B138" s="2" t="s">
        <v>214</v>
      </c>
      <c r="C138" s="2" t="s">
        <v>215</v>
      </c>
      <c r="D138" s="2" t="s">
        <v>284</v>
      </c>
      <c r="E138" s="20">
        <v>45080461</v>
      </c>
      <c r="F138" s="21">
        <v>0.78</v>
      </c>
      <c r="G138" s="22">
        <v>0.25</v>
      </c>
      <c r="H138" s="23">
        <v>2.5309999999999999E-2</v>
      </c>
    </row>
    <row r="139" spans="1:8" ht="12.75" customHeight="1" x14ac:dyDescent="0.35">
      <c r="A139" s="2">
        <v>9</v>
      </c>
      <c r="B139" s="2" t="s">
        <v>386</v>
      </c>
      <c r="C139" s="2" t="s">
        <v>381</v>
      </c>
      <c r="D139" s="2" t="s">
        <v>382</v>
      </c>
      <c r="E139" s="20">
        <v>1113385474671</v>
      </c>
      <c r="F139" s="21">
        <v>0.09</v>
      </c>
      <c r="G139" s="22">
        <v>1</v>
      </c>
      <c r="H139" s="23">
        <v>2.4410000000000001E-2</v>
      </c>
    </row>
    <row r="140" spans="1:8" ht="14.25" customHeight="1" x14ac:dyDescent="0.35">
      <c r="A140" s="2">
        <v>10</v>
      </c>
      <c r="B140" s="2" t="s">
        <v>216</v>
      </c>
      <c r="C140" s="2" t="s">
        <v>217</v>
      </c>
      <c r="D140" s="2" t="s">
        <v>285</v>
      </c>
      <c r="E140" s="20">
        <v>49174725</v>
      </c>
      <c r="F140" s="21">
        <v>0.2</v>
      </c>
      <c r="G140" s="22">
        <v>1</v>
      </c>
      <c r="H140" s="23">
        <v>2.0750000000000001E-2</v>
      </c>
    </row>
    <row r="141" spans="1:8" ht="14.25" customHeight="1" x14ac:dyDescent="0.35">
      <c r="A141" s="3"/>
      <c r="B141" s="3"/>
      <c r="C141" s="3"/>
      <c r="D141" s="3"/>
      <c r="E141" s="24"/>
      <c r="F141" s="55"/>
      <c r="G141" s="80"/>
      <c r="H141" s="27"/>
    </row>
    <row r="142" spans="1:8" s="74" customFormat="1" ht="14.25" customHeight="1" x14ac:dyDescent="0.35">
      <c r="A142" s="3"/>
      <c r="B142" s="33" t="s">
        <v>66</v>
      </c>
      <c r="C142" s="3"/>
      <c r="D142" s="3"/>
      <c r="E142" s="24"/>
      <c r="F142" s="55"/>
      <c r="G142" s="80"/>
      <c r="H142" s="27"/>
    </row>
    <row r="143" spans="1:8" s="74" customFormat="1" ht="37.5" x14ac:dyDescent="0.35">
      <c r="A143" s="3"/>
      <c r="B143" s="3" t="s">
        <v>214</v>
      </c>
      <c r="C143" s="3" t="s">
        <v>215</v>
      </c>
      <c r="D143" s="3"/>
      <c r="E143" s="24"/>
      <c r="F143" s="55"/>
      <c r="G143" s="80"/>
      <c r="H143" s="27"/>
    </row>
    <row r="144" spans="1:8" s="74" customFormat="1" ht="14.25" customHeight="1" x14ac:dyDescent="0.35">
      <c r="A144" s="3"/>
      <c r="B144" s="3"/>
      <c r="C144" s="3"/>
      <c r="D144" s="3"/>
      <c r="E144" s="24"/>
      <c r="F144" s="55"/>
      <c r="G144" s="80"/>
      <c r="H144" s="27"/>
    </row>
    <row r="145" spans="1:8" s="74" customFormat="1" ht="14.25" customHeight="1" x14ac:dyDescent="0.35">
      <c r="A145" s="3"/>
      <c r="B145" s="33" t="s">
        <v>67</v>
      </c>
      <c r="C145" s="3"/>
      <c r="D145" s="3"/>
      <c r="E145" s="24"/>
      <c r="F145" s="55"/>
      <c r="G145" s="80"/>
      <c r="H145" s="27"/>
    </row>
    <row r="146" spans="1:8" s="74" customFormat="1" ht="14.25" customHeight="1" x14ac:dyDescent="0.35">
      <c r="A146" s="3"/>
      <c r="B146" s="3" t="s">
        <v>95</v>
      </c>
      <c r="C146" s="3" t="s">
        <v>383</v>
      </c>
      <c r="D146" s="3"/>
      <c r="E146" s="24"/>
      <c r="F146" s="55"/>
      <c r="G146" s="80"/>
      <c r="H146" s="27"/>
    </row>
    <row r="147" spans="1:8" s="74" customFormat="1" ht="12" customHeight="1" x14ac:dyDescent="0.35">
      <c r="A147" s="3"/>
      <c r="B147" s="3"/>
      <c r="C147" s="3"/>
      <c r="D147" s="3"/>
      <c r="E147" s="24"/>
      <c r="F147" s="55"/>
      <c r="G147" s="80"/>
      <c r="H147" s="27"/>
    </row>
    <row r="148" spans="1:8" s="74" customFormat="1" ht="12" customHeight="1" x14ac:dyDescent="0.35">
      <c r="A148" s="3"/>
      <c r="B148" s="33" t="s">
        <v>384</v>
      </c>
      <c r="C148" s="3"/>
      <c r="D148" s="3"/>
      <c r="E148" s="24"/>
      <c r="F148" s="55"/>
      <c r="G148" s="80"/>
      <c r="H148" s="27"/>
    </row>
    <row r="149" spans="1:8" ht="12" customHeight="1" x14ac:dyDescent="0.35">
      <c r="A149" s="3"/>
      <c r="B149" s="33" t="s">
        <v>385</v>
      </c>
      <c r="C149" s="3"/>
      <c r="D149" s="3"/>
      <c r="E149" s="24"/>
      <c r="F149" s="55"/>
      <c r="G149" s="80"/>
      <c r="H149" s="27"/>
    </row>
    <row r="150" spans="1:8" ht="12" customHeight="1" x14ac:dyDescent="0.35">
      <c r="A150" s="3"/>
      <c r="B150" s="33"/>
      <c r="C150" s="3"/>
      <c r="D150" s="3"/>
      <c r="E150" s="24"/>
      <c r="F150" s="55"/>
      <c r="G150" s="80"/>
      <c r="H150" s="27"/>
    </row>
    <row r="151" spans="1:8" ht="12" customHeight="1" x14ac:dyDescent="0.35">
      <c r="A151" s="3"/>
      <c r="B151" s="33" t="s">
        <v>387</v>
      </c>
      <c r="C151" s="3"/>
      <c r="D151" s="3"/>
      <c r="E151" s="24"/>
      <c r="F151" s="55"/>
      <c r="G151" s="80"/>
      <c r="H151" s="27"/>
    </row>
    <row r="152" spans="1:8" ht="12" customHeight="1" x14ac:dyDescent="0.35">
      <c r="A152" s="3"/>
      <c r="B152" s="33" t="s">
        <v>388</v>
      </c>
      <c r="C152" s="3"/>
      <c r="D152" s="3"/>
      <c r="E152" s="24"/>
      <c r="F152" s="55"/>
      <c r="G152" s="80"/>
      <c r="H152" s="27"/>
    </row>
    <row r="153" spans="1:8" ht="14.25" customHeight="1" x14ac:dyDescent="0.35">
      <c r="A153" s="3"/>
      <c r="B153" s="33"/>
      <c r="C153" s="3"/>
      <c r="D153" s="3"/>
      <c r="E153" s="24"/>
      <c r="F153" s="55"/>
      <c r="G153" s="80"/>
      <c r="H153" s="27"/>
    </row>
    <row r="154" spans="1:8" ht="14.25" customHeight="1" x14ac:dyDescent="0.35">
      <c r="A154" s="111" t="s">
        <v>218</v>
      </c>
      <c r="B154" s="112"/>
      <c r="C154" s="113"/>
      <c r="D154" s="114" t="s">
        <v>334</v>
      </c>
      <c r="E154" s="46"/>
      <c r="F154" s="45"/>
      <c r="G154" s="47"/>
    </row>
    <row r="155" spans="1:8" ht="14.25" customHeight="1" x14ac:dyDescent="0.35">
      <c r="A155" s="110" t="s">
        <v>335</v>
      </c>
      <c r="B155" s="40"/>
      <c r="C155" s="41"/>
      <c r="D155" s="41"/>
      <c r="E155" s="48"/>
      <c r="F155" s="41"/>
      <c r="G155" s="42"/>
    </row>
    <row r="156" spans="1:8" ht="26" x14ac:dyDescent="0.35">
      <c r="A156" s="18" t="s">
        <v>0</v>
      </c>
      <c r="B156" s="18" t="s">
        <v>29</v>
      </c>
      <c r="C156" s="18" t="s">
        <v>30</v>
      </c>
      <c r="D156" s="18" t="s">
        <v>31</v>
      </c>
      <c r="E156" s="19" t="s">
        <v>32</v>
      </c>
      <c r="F156" s="18" t="s">
        <v>33</v>
      </c>
      <c r="G156" s="18" t="s">
        <v>34</v>
      </c>
      <c r="H156" s="18" t="s">
        <v>92</v>
      </c>
    </row>
    <row r="157" spans="1:8" ht="12.75" customHeight="1" x14ac:dyDescent="0.35">
      <c r="A157" s="2">
        <v>1</v>
      </c>
      <c r="B157" s="2" t="s">
        <v>219</v>
      </c>
      <c r="C157" s="2" t="s">
        <v>220</v>
      </c>
      <c r="D157" s="78" t="s">
        <v>286</v>
      </c>
      <c r="E157" s="49">
        <v>1110616299</v>
      </c>
      <c r="F157" s="21">
        <v>0.45</v>
      </c>
      <c r="G157" s="50">
        <v>1</v>
      </c>
      <c r="H157" s="23">
        <v>0.67044000000000004</v>
      </c>
    </row>
    <row r="158" spans="1:8" ht="12.75" customHeight="1" x14ac:dyDescent="0.35">
      <c r="A158" s="2">
        <v>2</v>
      </c>
      <c r="B158" s="2" t="s">
        <v>221</v>
      </c>
      <c r="C158" s="2" t="s">
        <v>222</v>
      </c>
      <c r="D158" s="78" t="s">
        <v>287</v>
      </c>
      <c r="E158" s="49">
        <v>19259815400</v>
      </c>
      <c r="F158" s="21">
        <v>0.15</v>
      </c>
      <c r="G158" s="50">
        <v>1</v>
      </c>
      <c r="H158" s="23">
        <v>0.21093000000000001</v>
      </c>
    </row>
    <row r="159" spans="1:8" ht="12.75" customHeight="1" x14ac:dyDescent="0.35">
      <c r="A159" s="2">
        <v>3</v>
      </c>
      <c r="B159" s="2" t="s">
        <v>227</v>
      </c>
      <c r="C159" s="2" t="s">
        <v>228</v>
      </c>
      <c r="D159" s="78" t="s">
        <v>389</v>
      </c>
      <c r="E159" s="49">
        <v>13894778</v>
      </c>
      <c r="F159" s="21">
        <v>0.08</v>
      </c>
      <c r="G159" s="50">
        <v>1</v>
      </c>
      <c r="H159" s="23">
        <v>4.3560000000000001E-2</v>
      </c>
    </row>
    <row r="160" spans="1:8" ht="12.75" customHeight="1" x14ac:dyDescent="0.35">
      <c r="A160" s="2">
        <v>4</v>
      </c>
      <c r="B160" s="2" t="s">
        <v>225</v>
      </c>
      <c r="C160" s="2" t="s">
        <v>226</v>
      </c>
      <c r="D160" s="78" t="s">
        <v>289</v>
      </c>
      <c r="E160" s="49">
        <v>67597000</v>
      </c>
      <c r="F160" s="21">
        <v>0.27</v>
      </c>
      <c r="G160" s="50">
        <v>1</v>
      </c>
      <c r="H160" s="23">
        <v>3.7569999999999999E-2</v>
      </c>
    </row>
    <row r="161" spans="1:8" ht="12.75" customHeight="1" x14ac:dyDescent="0.35">
      <c r="A161" s="2">
        <v>5</v>
      </c>
      <c r="B161" s="2" t="s">
        <v>223</v>
      </c>
      <c r="C161" s="2" t="s">
        <v>224</v>
      </c>
      <c r="D161" s="78" t="s">
        <v>288</v>
      </c>
      <c r="E161" s="49">
        <v>2951250000</v>
      </c>
      <c r="F161" s="21">
        <v>0.22</v>
      </c>
      <c r="G161" s="50">
        <v>1</v>
      </c>
      <c r="H161" s="23">
        <v>3.7499999999999999E-2</v>
      </c>
    </row>
    <row r="162" spans="1:8" ht="12.75" customHeight="1" x14ac:dyDescent="0.35">
      <c r="A162" s="51"/>
      <c r="B162" s="72"/>
      <c r="C162" s="53"/>
      <c r="D162" s="54"/>
      <c r="E162" s="55"/>
      <c r="F162" s="56"/>
      <c r="G162" s="27"/>
    </row>
    <row r="163" spans="1:8" ht="12.75" customHeight="1" x14ac:dyDescent="0.35">
      <c r="A163" s="51"/>
      <c r="B163" s="63" t="s">
        <v>67</v>
      </c>
      <c r="C163" s="53"/>
      <c r="D163" s="54"/>
      <c r="E163" s="55"/>
      <c r="F163" s="56"/>
      <c r="G163" s="27"/>
    </row>
    <row r="164" spans="1:8" ht="12.75" customHeight="1" x14ac:dyDescent="0.35">
      <c r="A164" s="51"/>
      <c r="B164" s="63" t="s">
        <v>225</v>
      </c>
      <c r="C164" s="53" t="s">
        <v>226</v>
      </c>
      <c r="D164" s="54" t="s">
        <v>289</v>
      </c>
      <c r="E164" s="55"/>
      <c r="F164" s="56"/>
      <c r="G164" s="27"/>
    </row>
    <row r="165" spans="1:8" ht="14.25" customHeight="1" x14ac:dyDescent="0.35">
      <c r="C165" s="74"/>
      <c r="D165" s="74"/>
    </row>
  </sheetData>
  <mergeCells count="3">
    <mergeCell ref="A52:C52"/>
    <mergeCell ref="A63:C63"/>
    <mergeCell ref="A128:C128"/>
  </mergeCells>
  <pageMargins left="0.19685039370078741" right="0.19685039370078741" top="0.31496062992125984" bottom="0.23622047244094491" header="0.31496062992125984" footer="0.23622047244094491"/>
  <pageSetup paperSize="9" scale="86" orientation="portrait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A1:I148"/>
  <sheetViews>
    <sheetView zoomScaleNormal="100" workbookViewId="0"/>
  </sheetViews>
  <sheetFormatPr defaultColWidth="9.1796875" defaultRowHeight="14.25" customHeight="1" x14ac:dyDescent="0.35"/>
  <cols>
    <col min="1" max="1" width="4.453125" style="4" customWidth="1"/>
    <col min="2" max="2" width="9" style="4" customWidth="1"/>
    <col min="3" max="3" width="46.453125" style="74" customWidth="1"/>
    <col min="4" max="4" width="44" style="74" bestFit="1" customWidth="1"/>
    <col min="5" max="5" width="19.1796875" style="4" customWidth="1"/>
    <col min="6" max="6" width="10.81640625" style="4" customWidth="1"/>
    <col min="7" max="7" width="12.81640625" style="4" customWidth="1"/>
    <col min="8" max="8" width="13.1796875" style="4" customWidth="1"/>
    <col min="9" max="9" width="18" style="4" customWidth="1"/>
    <col min="10" max="16384" width="9.1796875" style="4"/>
  </cols>
  <sheetData>
    <row r="1" spans="1:9" ht="14.25" customHeight="1" x14ac:dyDescent="0.35">
      <c r="C1" s="12" t="s">
        <v>63</v>
      </c>
      <c r="D1" s="13" t="s">
        <v>62</v>
      </c>
    </row>
    <row r="2" spans="1:9" ht="14.25" customHeight="1" thickBot="1" x14ac:dyDescent="0.4">
      <c r="C2" s="14">
        <v>43000</v>
      </c>
      <c r="D2" s="15">
        <v>43090</v>
      </c>
    </row>
    <row r="3" spans="1:9" ht="14.25" customHeight="1" x14ac:dyDescent="0.35">
      <c r="A3" s="16"/>
      <c r="B3" s="17"/>
      <c r="C3" s="73"/>
      <c r="D3" s="73"/>
      <c r="E3" s="17"/>
      <c r="F3" s="17"/>
      <c r="G3" s="17"/>
      <c r="H3" s="17"/>
    </row>
    <row r="4" spans="1:9" s="74" customFormat="1" ht="14" x14ac:dyDescent="0.35">
      <c r="A4" s="86" t="s">
        <v>99</v>
      </c>
      <c r="B4" s="87"/>
      <c r="C4" s="88"/>
      <c r="D4" s="89" t="s">
        <v>291</v>
      </c>
      <c r="E4" s="4"/>
      <c r="F4" s="4"/>
      <c r="G4" s="4"/>
      <c r="H4" s="4"/>
      <c r="I4" s="4"/>
    </row>
    <row r="5" spans="1:9" s="74" customFormat="1" ht="13" x14ac:dyDescent="0.35">
      <c r="A5" s="83" t="s">
        <v>292</v>
      </c>
      <c r="B5" s="84"/>
      <c r="C5" s="85"/>
      <c r="D5" s="82"/>
      <c r="E5" s="17"/>
      <c r="F5" s="17"/>
      <c r="G5" s="17"/>
      <c r="H5" s="17"/>
      <c r="I5" s="4"/>
    </row>
    <row r="6" spans="1:9" s="74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91</v>
      </c>
      <c r="I6" s="4"/>
    </row>
    <row r="7" spans="1:9" s="74" customFormat="1" ht="12.5" x14ac:dyDescent="0.35">
      <c r="A7" s="2">
        <v>1</v>
      </c>
      <c r="B7" s="2" t="s">
        <v>4</v>
      </c>
      <c r="C7" s="2" t="s">
        <v>71</v>
      </c>
      <c r="D7" s="2" t="s">
        <v>84</v>
      </c>
      <c r="E7" s="20">
        <v>23673512900</v>
      </c>
      <c r="F7" s="21">
        <v>0.46</v>
      </c>
      <c r="G7" s="22">
        <v>0.1761663</v>
      </c>
      <c r="H7" s="23">
        <v>0.15</v>
      </c>
      <c r="I7" s="4"/>
    </row>
    <row r="8" spans="1:9" s="74" customFormat="1" ht="12.5" x14ac:dyDescent="0.35">
      <c r="A8" s="2">
        <v>2</v>
      </c>
      <c r="B8" s="2" t="s">
        <v>5</v>
      </c>
      <c r="C8" s="2" t="s">
        <v>72</v>
      </c>
      <c r="D8" s="2" t="s">
        <v>85</v>
      </c>
      <c r="E8" s="20">
        <v>850563255</v>
      </c>
      <c r="F8" s="21">
        <v>0.46</v>
      </c>
      <c r="G8" s="22">
        <v>0.19671130000000001</v>
      </c>
      <c r="H8" s="23">
        <v>0.15</v>
      </c>
      <c r="I8" s="4"/>
    </row>
    <row r="9" spans="1:9" s="74" customFormat="1" ht="12.5" x14ac:dyDescent="0.35">
      <c r="A9" s="2">
        <v>3</v>
      </c>
      <c r="B9" s="2" t="s">
        <v>14</v>
      </c>
      <c r="C9" s="2" t="s">
        <v>90</v>
      </c>
      <c r="D9" s="2" t="s">
        <v>57</v>
      </c>
      <c r="E9" s="20">
        <v>3036306000</v>
      </c>
      <c r="F9" s="21">
        <v>0.27</v>
      </c>
      <c r="G9" s="22">
        <v>0.46063969999999999</v>
      </c>
      <c r="H9" s="23">
        <v>0.15</v>
      </c>
      <c r="I9" s="4"/>
    </row>
    <row r="10" spans="1:9" s="74" customFormat="1" ht="12.5" x14ac:dyDescent="0.35">
      <c r="A10" s="2">
        <v>4</v>
      </c>
      <c r="B10" s="2" t="s">
        <v>10</v>
      </c>
      <c r="C10" s="2" t="s">
        <v>11</v>
      </c>
      <c r="D10" s="2" t="s">
        <v>55</v>
      </c>
      <c r="E10" s="20">
        <v>35725994705</v>
      </c>
      <c r="F10" s="21">
        <v>0.25</v>
      </c>
      <c r="G10" s="22">
        <v>0.55990799999999996</v>
      </c>
      <c r="H10" s="23">
        <v>8.949E-2</v>
      </c>
      <c r="I10" s="4"/>
    </row>
    <row r="11" spans="1:9" s="74" customFormat="1" ht="12.5" x14ac:dyDescent="0.35">
      <c r="A11" s="2">
        <v>5</v>
      </c>
      <c r="B11" s="2" t="s">
        <v>12</v>
      </c>
      <c r="C11" s="2" t="s">
        <v>13</v>
      </c>
      <c r="D11" s="2" t="s">
        <v>56</v>
      </c>
      <c r="E11" s="20">
        <v>7701998235</v>
      </c>
      <c r="F11" s="21">
        <v>0.73</v>
      </c>
      <c r="G11" s="22">
        <v>0.55990799999999996</v>
      </c>
      <c r="H11" s="23">
        <v>6.0510000000000001E-2</v>
      </c>
      <c r="I11" s="4"/>
    </row>
    <row r="12" spans="1:9" s="74" customFormat="1" ht="12.5" x14ac:dyDescent="0.35">
      <c r="A12" s="2">
        <v>6</v>
      </c>
      <c r="B12" s="2" t="s">
        <v>16</v>
      </c>
      <c r="C12" s="2" t="s">
        <v>87</v>
      </c>
      <c r="D12" s="2" t="s">
        <v>58</v>
      </c>
      <c r="E12" s="20">
        <v>10598177817</v>
      </c>
      <c r="F12" s="21">
        <v>0.11</v>
      </c>
      <c r="G12" s="22">
        <v>0.63858309999999996</v>
      </c>
      <c r="H12" s="23">
        <v>0.15</v>
      </c>
      <c r="I12" s="4"/>
    </row>
    <row r="13" spans="1:9" s="74" customFormat="1" ht="12.5" x14ac:dyDescent="0.35">
      <c r="A13" s="2">
        <v>7</v>
      </c>
      <c r="B13" s="2" t="s">
        <v>18</v>
      </c>
      <c r="C13" s="2" t="s">
        <v>83</v>
      </c>
      <c r="D13" s="2" t="s">
        <v>86</v>
      </c>
      <c r="E13" s="20">
        <v>2178690700</v>
      </c>
      <c r="F13" s="21">
        <v>0.32</v>
      </c>
      <c r="G13" s="22">
        <v>0.72926639999999998</v>
      </c>
      <c r="H13" s="23">
        <v>0.13075000000000001</v>
      </c>
      <c r="I13" s="4"/>
    </row>
    <row r="14" spans="1:9" s="74" customFormat="1" ht="12.5" x14ac:dyDescent="0.35">
      <c r="A14" s="2">
        <v>8</v>
      </c>
      <c r="B14" s="2" t="s">
        <v>100</v>
      </c>
      <c r="C14" s="2" t="s">
        <v>101</v>
      </c>
      <c r="D14" s="2" t="s">
        <v>229</v>
      </c>
      <c r="E14" s="20">
        <v>147508500</v>
      </c>
      <c r="F14" s="21">
        <v>1</v>
      </c>
      <c r="G14" s="22">
        <v>0.72926639999999998</v>
      </c>
      <c r="H14" s="23">
        <v>1.925E-2</v>
      </c>
      <c r="I14" s="4"/>
    </row>
    <row r="15" spans="1:9" s="74" customFormat="1" ht="12.5" x14ac:dyDescent="0.35">
      <c r="A15" s="2">
        <v>9</v>
      </c>
      <c r="B15" s="2" t="s">
        <v>19</v>
      </c>
      <c r="C15" s="2" t="s">
        <v>88</v>
      </c>
      <c r="D15" s="2" t="s">
        <v>68</v>
      </c>
      <c r="E15" s="20">
        <v>1554875</v>
      </c>
      <c r="F15" s="21">
        <v>0.32</v>
      </c>
      <c r="G15" s="22">
        <v>1</v>
      </c>
      <c r="H15" s="23">
        <v>5.8779999999999999E-2</v>
      </c>
      <c r="I15" s="4"/>
    </row>
    <row r="16" spans="1:9" s="74" customFormat="1" ht="12.5" x14ac:dyDescent="0.35">
      <c r="A16" s="2">
        <v>10</v>
      </c>
      <c r="B16" s="2" t="s">
        <v>102</v>
      </c>
      <c r="C16" s="2" t="s">
        <v>103</v>
      </c>
      <c r="D16" s="2" t="s">
        <v>230</v>
      </c>
      <c r="E16" s="20">
        <v>294120000</v>
      </c>
      <c r="F16" s="21">
        <v>0.2</v>
      </c>
      <c r="G16" s="22">
        <v>1</v>
      </c>
      <c r="H16" s="23">
        <v>2.358E-2</v>
      </c>
      <c r="I16" s="4"/>
    </row>
    <row r="17" spans="1:9" s="74" customFormat="1" ht="12.5" x14ac:dyDescent="0.35">
      <c r="A17" s="2">
        <v>11</v>
      </c>
      <c r="B17" s="2" t="s">
        <v>104</v>
      </c>
      <c r="C17" s="2" t="s">
        <v>105</v>
      </c>
      <c r="D17" s="2" t="s">
        <v>231</v>
      </c>
      <c r="E17" s="20">
        <v>29788012</v>
      </c>
      <c r="F17" s="21">
        <v>0.63</v>
      </c>
      <c r="G17" s="22">
        <v>1</v>
      </c>
      <c r="H17" s="23">
        <v>1.6080000000000001E-2</v>
      </c>
      <c r="I17" s="4"/>
    </row>
    <row r="18" spans="1:9" s="74" customFormat="1" ht="12.5" x14ac:dyDescent="0.35">
      <c r="A18" s="2">
        <v>12</v>
      </c>
      <c r="B18" s="2" t="s">
        <v>338</v>
      </c>
      <c r="C18" s="2" t="s">
        <v>339</v>
      </c>
      <c r="D18" s="2" t="s">
        <v>390</v>
      </c>
      <c r="E18" s="20">
        <v>33056875</v>
      </c>
      <c r="F18" s="21">
        <v>0.11</v>
      </c>
      <c r="G18" s="22">
        <v>1</v>
      </c>
      <c r="H18" s="23">
        <v>9.3999999999999997E-4</v>
      </c>
      <c r="I18" s="4"/>
    </row>
    <row r="19" spans="1:9" s="74" customFormat="1" ht="12.5" x14ac:dyDescent="0.35">
      <c r="A19" s="2">
        <v>13</v>
      </c>
      <c r="B19" s="2" t="s">
        <v>336</v>
      </c>
      <c r="C19" s="2" t="s">
        <v>337</v>
      </c>
      <c r="D19" s="2" t="s">
        <v>391</v>
      </c>
      <c r="E19" s="20">
        <v>249337</v>
      </c>
      <c r="F19" s="21">
        <v>0.31</v>
      </c>
      <c r="G19" s="22">
        <v>1</v>
      </c>
      <c r="H19" s="23">
        <v>6.0999999999999997E-4</v>
      </c>
      <c r="I19" s="4"/>
    </row>
    <row r="20" spans="1:9" s="74" customFormat="1" ht="12.5" x14ac:dyDescent="0.35">
      <c r="A20" s="3"/>
      <c r="B20" s="3"/>
      <c r="C20" s="3"/>
      <c r="D20" s="3"/>
      <c r="E20" s="24"/>
      <c r="F20" s="55"/>
      <c r="G20" s="80"/>
      <c r="H20" s="27"/>
      <c r="I20" s="4"/>
    </row>
    <row r="21" spans="1:9" s="74" customFormat="1" ht="12.5" x14ac:dyDescent="0.35">
      <c r="A21" s="3"/>
      <c r="B21" s="33" t="s">
        <v>66</v>
      </c>
      <c r="C21" s="3"/>
      <c r="D21" s="3"/>
      <c r="E21" s="24"/>
      <c r="F21" s="55"/>
      <c r="G21" s="80"/>
      <c r="H21" s="27"/>
      <c r="I21" s="4"/>
    </row>
    <row r="22" spans="1:9" s="74" customFormat="1" ht="12.5" x14ac:dyDescent="0.35">
      <c r="A22" s="3"/>
      <c r="B22" s="3" t="s">
        <v>102</v>
      </c>
      <c r="C22" s="3" t="s">
        <v>103</v>
      </c>
      <c r="D22" s="3" t="s">
        <v>230</v>
      </c>
      <c r="E22" s="24"/>
      <c r="F22" s="55"/>
      <c r="G22" s="80"/>
      <c r="H22" s="27"/>
      <c r="I22" s="4"/>
    </row>
    <row r="23" spans="1:9" s="74" customFormat="1" ht="12.5" x14ac:dyDescent="0.35">
      <c r="A23" s="3"/>
      <c r="B23" s="3"/>
      <c r="C23" s="3"/>
      <c r="D23" s="3"/>
      <c r="E23" s="24"/>
      <c r="F23" s="55"/>
      <c r="G23" s="80"/>
      <c r="H23" s="27"/>
      <c r="I23" s="4"/>
    </row>
    <row r="24" spans="1:9" ht="14" x14ac:dyDescent="0.35">
      <c r="A24" s="100" t="s">
        <v>108</v>
      </c>
      <c r="B24" s="57"/>
      <c r="C24" s="58"/>
      <c r="D24" s="101" t="s">
        <v>323</v>
      </c>
      <c r="E24" s="60"/>
      <c r="F24" s="61"/>
      <c r="G24" s="62"/>
    </row>
    <row r="25" spans="1:9" ht="13" x14ac:dyDescent="0.35">
      <c r="A25" s="81" t="s">
        <v>370</v>
      </c>
      <c r="B25" s="57"/>
      <c r="C25" s="58"/>
      <c r="D25" s="59"/>
      <c r="E25" s="60"/>
      <c r="F25" s="61"/>
      <c r="G25" s="62"/>
    </row>
    <row r="26" spans="1:9" ht="26.25" customHeight="1" x14ac:dyDescent="0.35">
      <c r="A26" s="18" t="s">
        <v>0</v>
      </c>
      <c r="B26" s="18" t="s">
        <v>29</v>
      </c>
      <c r="C26" s="18" t="s">
        <v>30</v>
      </c>
      <c r="D26" s="18" t="s">
        <v>31</v>
      </c>
      <c r="E26" s="19" t="s">
        <v>32</v>
      </c>
      <c r="F26" s="18" t="s">
        <v>33</v>
      </c>
      <c r="G26" s="18" t="s">
        <v>34</v>
      </c>
      <c r="H26" s="18" t="s">
        <v>91</v>
      </c>
    </row>
    <row r="27" spans="1:9" ht="12.5" x14ac:dyDescent="0.35">
      <c r="A27" s="2">
        <v>1</v>
      </c>
      <c r="B27" s="2" t="s">
        <v>7</v>
      </c>
      <c r="C27" s="2" t="s">
        <v>8</v>
      </c>
      <c r="D27" s="2" t="s">
        <v>54</v>
      </c>
      <c r="E27" s="20">
        <v>94561355</v>
      </c>
      <c r="F27" s="21">
        <v>0.63</v>
      </c>
      <c r="G27" s="22">
        <v>2.4521500000000002E-2</v>
      </c>
      <c r="H27" s="23">
        <v>0.15</v>
      </c>
    </row>
    <row r="28" spans="1:9" ht="12.5" x14ac:dyDescent="0.35">
      <c r="A28" s="2">
        <v>2</v>
      </c>
      <c r="B28" s="2" t="s">
        <v>113</v>
      </c>
      <c r="C28" s="2" t="s">
        <v>114</v>
      </c>
      <c r="D28" s="2" t="s">
        <v>235</v>
      </c>
      <c r="E28" s="20">
        <v>739000000</v>
      </c>
      <c r="F28" s="21">
        <v>0.34</v>
      </c>
      <c r="G28" s="22">
        <v>0.62854359999999998</v>
      </c>
      <c r="H28" s="23">
        <v>0.15</v>
      </c>
    </row>
    <row r="29" spans="1:9" ht="12.5" x14ac:dyDescent="0.35">
      <c r="A29" s="2">
        <v>3</v>
      </c>
      <c r="B29" s="2" t="s">
        <v>115</v>
      </c>
      <c r="C29" s="2" t="s">
        <v>116</v>
      </c>
      <c r="D29" s="2" t="s">
        <v>236</v>
      </c>
      <c r="E29" s="20">
        <v>179768227</v>
      </c>
      <c r="F29" s="21">
        <v>0.27</v>
      </c>
      <c r="G29" s="22">
        <v>0.7742926</v>
      </c>
      <c r="H29" s="23">
        <v>0.15</v>
      </c>
    </row>
    <row r="30" spans="1:9" ht="37.5" x14ac:dyDescent="0.35">
      <c r="A30" s="2">
        <v>4</v>
      </c>
      <c r="B30" s="2" t="s">
        <v>117</v>
      </c>
      <c r="C30" s="2" t="s">
        <v>118</v>
      </c>
      <c r="D30" s="2" t="s">
        <v>237</v>
      </c>
      <c r="E30" s="20">
        <v>136666665</v>
      </c>
      <c r="F30" s="21">
        <v>0.21</v>
      </c>
      <c r="G30" s="22">
        <v>0.78307839999999995</v>
      </c>
      <c r="H30" s="23">
        <v>0.15</v>
      </c>
    </row>
    <row r="31" spans="1:9" ht="12.5" x14ac:dyDescent="0.35">
      <c r="A31" s="2">
        <v>5</v>
      </c>
      <c r="B31" s="2" t="s">
        <v>133</v>
      </c>
      <c r="C31" s="2" t="s">
        <v>134</v>
      </c>
      <c r="D31" s="2" t="s">
        <v>245</v>
      </c>
      <c r="E31" s="20">
        <v>124750000</v>
      </c>
      <c r="F31" s="21">
        <v>0.46</v>
      </c>
      <c r="G31" s="22">
        <v>0.91644119999999996</v>
      </c>
      <c r="H31" s="23">
        <v>0.15</v>
      </c>
    </row>
    <row r="32" spans="1:9" ht="25" x14ac:dyDescent="0.35">
      <c r="A32" s="2">
        <v>6</v>
      </c>
      <c r="B32" s="2" t="s">
        <v>119</v>
      </c>
      <c r="C32" s="2" t="s">
        <v>120</v>
      </c>
      <c r="D32" s="2" t="s">
        <v>238</v>
      </c>
      <c r="E32" s="20">
        <v>487084815</v>
      </c>
      <c r="F32" s="21">
        <v>0.57999999999999996</v>
      </c>
      <c r="G32" s="22">
        <v>0.12</v>
      </c>
      <c r="H32" s="23">
        <v>0.11668000000000001</v>
      </c>
    </row>
    <row r="33" spans="1:8" ht="12.5" x14ac:dyDescent="0.35">
      <c r="A33" s="2">
        <v>7</v>
      </c>
      <c r="B33" s="2" t="s">
        <v>127</v>
      </c>
      <c r="C33" s="2" t="s">
        <v>128</v>
      </c>
      <c r="D33" s="2" t="s">
        <v>242</v>
      </c>
      <c r="E33" s="20">
        <v>527142857</v>
      </c>
      <c r="F33" s="21">
        <v>0.12</v>
      </c>
      <c r="G33" s="22">
        <v>1</v>
      </c>
      <c r="H33" s="23">
        <v>6.2549999999999994E-2</v>
      </c>
    </row>
    <row r="34" spans="1:8" ht="12.5" x14ac:dyDescent="0.35">
      <c r="A34" s="2">
        <v>8</v>
      </c>
      <c r="B34" s="2" t="s">
        <v>341</v>
      </c>
      <c r="C34" s="2" t="s">
        <v>342</v>
      </c>
      <c r="D34" s="2" t="s">
        <v>340</v>
      </c>
      <c r="E34" s="20">
        <v>43963773</v>
      </c>
      <c r="F34" s="21">
        <v>0.11</v>
      </c>
      <c r="G34" s="22">
        <v>1</v>
      </c>
      <c r="H34" s="23">
        <v>5.8619999999999998E-2</v>
      </c>
    </row>
    <row r="35" spans="1:8" ht="12.5" x14ac:dyDescent="0.35">
      <c r="A35" s="2">
        <v>9</v>
      </c>
      <c r="B35" s="2" t="s">
        <v>131</v>
      </c>
      <c r="C35" s="2" t="s">
        <v>132</v>
      </c>
      <c r="D35" s="2" t="s">
        <v>244</v>
      </c>
      <c r="E35" s="20">
        <v>2330647246</v>
      </c>
      <c r="F35" s="21">
        <v>0.06</v>
      </c>
      <c r="G35" s="22">
        <v>1</v>
      </c>
      <c r="H35" s="23">
        <v>1.2149999999999999E-2</v>
      </c>
    </row>
    <row r="36" spans="1:8" ht="12.75" customHeight="1" x14ac:dyDescent="0.35">
      <c r="A36" s="3"/>
      <c r="B36" s="3"/>
      <c r="C36" s="3"/>
      <c r="D36" s="3"/>
      <c r="E36" s="24"/>
      <c r="F36" s="55"/>
      <c r="G36" s="80"/>
      <c r="H36" s="27"/>
    </row>
    <row r="37" spans="1:8" ht="28.5" customHeight="1" x14ac:dyDescent="0.35">
      <c r="A37" s="418" t="s">
        <v>135</v>
      </c>
      <c r="B37" s="422"/>
      <c r="C37" s="422"/>
      <c r="D37" s="102" t="s">
        <v>324</v>
      </c>
      <c r="E37" s="55"/>
      <c r="F37" s="56"/>
      <c r="G37" s="27"/>
    </row>
    <row r="38" spans="1:8" ht="14.25" customHeight="1" x14ac:dyDescent="0.35">
      <c r="A38" s="103" t="s">
        <v>325</v>
      </c>
      <c r="B38" s="79"/>
      <c r="C38" s="53"/>
      <c r="D38" s="54"/>
      <c r="E38" s="55"/>
      <c r="F38" s="56"/>
      <c r="G38" s="27"/>
    </row>
    <row r="39" spans="1:8" ht="26.25" customHeight="1" x14ac:dyDescent="0.35">
      <c r="A39" s="18" t="s">
        <v>0</v>
      </c>
      <c r="B39" s="18" t="s">
        <v>29</v>
      </c>
      <c r="C39" s="18" t="s">
        <v>30</v>
      </c>
      <c r="D39" s="18" t="s">
        <v>31</v>
      </c>
      <c r="E39" s="19" t="s">
        <v>32</v>
      </c>
      <c r="F39" s="18" t="s">
        <v>33</v>
      </c>
      <c r="G39" s="18" t="s">
        <v>34</v>
      </c>
      <c r="H39" s="18" t="s">
        <v>91</v>
      </c>
    </row>
    <row r="40" spans="1:8" ht="12.75" customHeight="1" x14ac:dyDescent="0.35">
      <c r="A40" s="2">
        <v>1</v>
      </c>
      <c r="B40" s="2" t="s">
        <v>136</v>
      </c>
      <c r="C40" s="2" t="s">
        <v>137</v>
      </c>
      <c r="D40" s="78" t="s">
        <v>246</v>
      </c>
      <c r="E40" s="49">
        <v>129500000</v>
      </c>
      <c r="F40" s="21">
        <v>0.25</v>
      </c>
      <c r="G40" s="50">
        <v>0.2812211</v>
      </c>
      <c r="H40" s="23">
        <v>0.25</v>
      </c>
    </row>
    <row r="41" spans="1:8" ht="12.75" customHeight="1" x14ac:dyDescent="0.35">
      <c r="A41" s="2">
        <v>2</v>
      </c>
      <c r="B41" s="2" t="s">
        <v>20</v>
      </c>
      <c r="C41" s="2" t="s">
        <v>21</v>
      </c>
      <c r="D41" s="78" t="s">
        <v>59</v>
      </c>
      <c r="E41" s="49">
        <v>2936015891</v>
      </c>
      <c r="F41" s="21">
        <v>0.06</v>
      </c>
      <c r="G41" s="50">
        <v>0.87262499999999998</v>
      </c>
      <c r="H41" s="23">
        <v>0.25</v>
      </c>
    </row>
    <row r="42" spans="1:8" ht="12.75" customHeight="1" x14ac:dyDescent="0.35">
      <c r="A42" s="2">
        <v>3</v>
      </c>
      <c r="B42" s="2" t="s">
        <v>343</v>
      </c>
      <c r="C42" s="2" t="s">
        <v>344</v>
      </c>
      <c r="D42" s="78" t="s">
        <v>345</v>
      </c>
      <c r="E42" s="49">
        <v>1785114000</v>
      </c>
      <c r="F42" s="21">
        <v>0.16</v>
      </c>
      <c r="G42" s="50">
        <v>1</v>
      </c>
      <c r="H42" s="23">
        <v>0.24893999999999999</v>
      </c>
    </row>
    <row r="43" spans="1:8" ht="12.75" customHeight="1" x14ac:dyDescent="0.35">
      <c r="A43" s="2">
        <v>4</v>
      </c>
      <c r="B43" s="2" t="s">
        <v>138</v>
      </c>
      <c r="C43" s="2" t="s">
        <v>139</v>
      </c>
      <c r="D43" s="78" t="s">
        <v>247</v>
      </c>
      <c r="E43" s="49">
        <v>40534000</v>
      </c>
      <c r="F43" s="21">
        <v>0.12</v>
      </c>
      <c r="G43" s="50">
        <v>1</v>
      </c>
      <c r="H43" s="23">
        <v>0.20472000000000001</v>
      </c>
    </row>
    <row r="44" spans="1:8" ht="12.75" customHeight="1" x14ac:dyDescent="0.35">
      <c r="A44" s="2">
        <v>5</v>
      </c>
      <c r="B44" s="2" t="s">
        <v>140</v>
      </c>
      <c r="C44" s="2" t="s">
        <v>141</v>
      </c>
      <c r="D44" s="78" t="s">
        <v>248</v>
      </c>
      <c r="E44" s="49">
        <v>218983750</v>
      </c>
      <c r="F44" s="21">
        <v>0.67</v>
      </c>
      <c r="G44" s="50">
        <v>1</v>
      </c>
      <c r="H44" s="23">
        <v>4.6339999999999999E-2</v>
      </c>
    </row>
    <row r="45" spans="1:8" ht="12.75" customHeight="1" x14ac:dyDescent="0.35">
      <c r="A45" s="3"/>
      <c r="B45" s="3"/>
      <c r="C45" s="3"/>
      <c r="D45" s="115"/>
      <c r="E45" s="54"/>
      <c r="F45" s="55"/>
      <c r="G45" s="56"/>
      <c r="H45" s="27"/>
    </row>
    <row r="46" spans="1:8" ht="12.75" customHeight="1" x14ac:dyDescent="0.35">
      <c r="A46" s="3"/>
      <c r="B46" s="33" t="s">
        <v>67</v>
      </c>
      <c r="C46" s="3"/>
      <c r="D46" s="115"/>
      <c r="E46" s="54"/>
      <c r="F46" s="55"/>
      <c r="G46" s="56"/>
      <c r="H46" s="27"/>
    </row>
    <row r="47" spans="1:8" ht="12.75" customHeight="1" x14ac:dyDescent="0.35">
      <c r="A47" s="3"/>
      <c r="B47" s="3" t="s">
        <v>343</v>
      </c>
      <c r="C47" s="3" t="s">
        <v>344</v>
      </c>
      <c r="D47" s="115" t="s">
        <v>345</v>
      </c>
      <c r="E47" s="54"/>
      <c r="F47" s="55"/>
      <c r="G47" s="56"/>
      <c r="H47" s="27"/>
    </row>
    <row r="48" spans="1:8" ht="14.25" customHeight="1" x14ac:dyDescent="0.35">
      <c r="A48" s="51"/>
      <c r="B48" s="63"/>
      <c r="C48" s="53"/>
      <c r="D48" s="54"/>
      <c r="E48" s="55"/>
      <c r="F48" s="56"/>
      <c r="G48" s="27"/>
    </row>
    <row r="49" spans="1:8" ht="30.75" customHeight="1" x14ac:dyDescent="0.35">
      <c r="A49" s="415" t="s">
        <v>142</v>
      </c>
      <c r="B49" s="423"/>
      <c r="C49" s="423"/>
      <c r="D49" s="101" t="s">
        <v>328</v>
      </c>
      <c r="E49" s="60"/>
      <c r="F49" s="61"/>
      <c r="G49" s="62"/>
    </row>
    <row r="50" spans="1:8" ht="14.25" customHeight="1" x14ac:dyDescent="0.35">
      <c r="A50" s="81" t="s">
        <v>326</v>
      </c>
      <c r="B50" s="57"/>
      <c r="C50" s="58"/>
      <c r="D50" s="59"/>
      <c r="E50" s="60"/>
      <c r="F50" s="61"/>
      <c r="G50" s="62"/>
    </row>
    <row r="51" spans="1:8" ht="26" x14ac:dyDescent="0.35">
      <c r="A51" s="18" t="s">
        <v>0</v>
      </c>
      <c r="B51" s="18" t="s">
        <v>29</v>
      </c>
      <c r="C51" s="18" t="s">
        <v>30</v>
      </c>
      <c r="D51" s="18" t="s">
        <v>31</v>
      </c>
      <c r="E51" s="19" t="s">
        <v>32</v>
      </c>
      <c r="F51" s="18" t="s">
        <v>33</v>
      </c>
      <c r="G51" s="18" t="s">
        <v>34</v>
      </c>
      <c r="H51" s="18" t="s">
        <v>91</v>
      </c>
    </row>
    <row r="52" spans="1:8" ht="12.5" x14ac:dyDescent="0.35">
      <c r="A52" s="2">
        <v>1</v>
      </c>
      <c r="B52" s="2" t="s">
        <v>9</v>
      </c>
      <c r="C52" s="2" t="s">
        <v>74</v>
      </c>
      <c r="D52" s="2" t="s">
        <v>79</v>
      </c>
      <c r="E52" s="20">
        <v>158245476</v>
      </c>
      <c r="F52" s="21">
        <v>0.33</v>
      </c>
      <c r="G52" s="22">
        <v>0.30161280000000001</v>
      </c>
      <c r="H52" s="23">
        <v>0.15</v>
      </c>
    </row>
    <row r="53" spans="1:8" ht="12.5" x14ac:dyDescent="0.35">
      <c r="A53" s="2">
        <v>2</v>
      </c>
      <c r="B53" s="2" t="s">
        <v>23</v>
      </c>
      <c r="C53" s="2" t="s">
        <v>77</v>
      </c>
      <c r="D53" s="2" t="s">
        <v>81</v>
      </c>
      <c r="E53" s="20">
        <v>7364965630</v>
      </c>
      <c r="F53" s="21">
        <v>0.34</v>
      </c>
      <c r="G53" s="22">
        <v>0.75835399999999997</v>
      </c>
      <c r="H53" s="23">
        <v>0.15</v>
      </c>
    </row>
    <row r="54" spans="1:8" ht="12.5" x14ac:dyDescent="0.35">
      <c r="A54" s="2">
        <v>3</v>
      </c>
      <c r="B54" s="2" t="s">
        <v>22</v>
      </c>
      <c r="C54" s="2" t="s">
        <v>69</v>
      </c>
      <c r="D54" s="2" t="s">
        <v>60</v>
      </c>
      <c r="E54" s="20">
        <v>837718660</v>
      </c>
      <c r="F54" s="21">
        <v>0.18</v>
      </c>
      <c r="G54" s="22">
        <v>1</v>
      </c>
      <c r="H54" s="23">
        <v>0.13347999999999999</v>
      </c>
    </row>
    <row r="55" spans="1:8" ht="12.5" x14ac:dyDescent="0.35">
      <c r="A55" s="2">
        <v>4</v>
      </c>
      <c r="B55" s="2" t="s">
        <v>143</v>
      </c>
      <c r="C55" s="2" t="s">
        <v>144</v>
      </c>
      <c r="D55" s="2" t="s">
        <v>249</v>
      </c>
      <c r="E55" s="20">
        <v>5993227240</v>
      </c>
      <c r="F55" s="21">
        <v>0.16</v>
      </c>
      <c r="G55" s="22">
        <v>1</v>
      </c>
      <c r="H55" s="23">
        <v>0.13052</v>
      </c>
    </row>
    <row r="56" spans="1:8" ht="25" x14ac:dyDescent="0.35">
      <c r="A56" s="2">
        <v>5</v>
      </c>
      <c r="B56" s="2" t="s">
        <v>149</v>
      </c>
      <c r="C56" s="2" t="s">
        <v>150</v>
      </c>
      <c r="D56" s="2" t="s">
        <v>252</v>
      </c>
      <c r="E56" s="20">
        <v>430112661</v>
      </c>
      <c r="F56" s="21">
        <v>0.37</v>
      </c>
      <c r="G56" s="22">
        <v>1</v>
      </c>
      <c r="H56" s="23">
        <v>0.10440000000000001</v>
      </c>
    </row>
    <row r="57" spans="1:8" ht="12.5" x14ac:dyDescent="0.35">
      <c r="A57" s="2">
        <v>6</v>
      </c>
      <c r="B57" s="2" t="s">
        <v>145</v>
      </c>
      <c r="C57" s="2" t="s">
        <v>146</v>
      </c>
      <c r="D57" s="2" t="s">
        <v>250</v>
      </c>
      <c r="E57" s="20">
        <v>133561119</v>
      </c>
      <c r="F57" s="21">
        <v>0.16</v>
      </c>
      <c r="G57" s="22">
        <v>1</v>
      </c>
      <c r="H57" s="23">
        <v>9.4520000000000007E-2</v>
      </c>
    </row>
    <row r="58" spans="1:8" ht="25" x14ac:dyDescent="0.35">
      <c r="A58" s="2">
        <v>7</v>
      </c>
      <c r="B58" s="2" t="s">
        <v>147</v>
      </c>
      <c r="C58" s="2" t="s">
        <v>148</v>
      </c>
      <c r="D58" s="2" t="s">
        <v>251</v>
      </c>
      <c r="E58" s="20">
        <v>15193014862</v>
      </c>
      <c r="F58" s="21">
        <v>0.13</v>
      </c>
      <c r="G58" s="22">
        <v>1</v>
      </c>
      <c r="H58" s="23">
        <v>7.9240000000000005E-2</v>
      </c>
    </row>
    <row r="59" spans="1:8" ht="12.5" x14ac:dyDescent="0.35">
      <c r="A59" s="2">
        <v>8</v>
      </c>
      <c r="B59" s="2" t="s">
        <v>151</v>
      </c>
      <c r="C59" s="2" t="s">
        <v>152</v>
      </c>
      <c r="D59" s="2" t="s">
        <v>253</v>
      </c>
      <c r="E59" s="20">
        <v>11174330000</v>
      </c>
      <c r="F59" s="21">
        <v>0.13</v>
      </c>
      <c r="G59" s="22">
        <v>1</v>
      </c>
      <c r="H59" s="23">
        <v>5.6890000000000003E-2</v>
      </c>
    </row>
    <row r="60" spans="1:8" ht="12.5" x14ac:dyDescent="0.35">
      <c r="A60" s="2">
        <v>9</v>
      </c>
      <c r="B60" s="2" t="s">
        <v>153</v>
      </c>
      <c r="C60" s="2" t="s">
        <v>154</v>
      </c>
      <c r="D60" s="2" t="s">
        <v>254</v>
      </c>
      <c r="E60" s="20">
        <v>416270745</v>
      </c>
      <c r="F60" s="21">
        <v>0.45</v>
      </c>
      <c r="G60" s="22">
        <v>1</v>
      </c>
      <c r="H60" s="23">
        <v>3.09E-2</v>
      </c>
    </row>
    <row r="61" spans="1:8" ht="12.5" x14ac:dyDescent="0.35">
      <c r="A61" s="2">
        <v>10</v>
      </c>
      <c r="B61" s="2" t="s">
        <v>155</v>
      </c>
      <c r="C61" s="2" t="s">
        <v>156</v>
      </c>
      <c r="D61" s="2" t="s">
        <v>255</v>
      </c>
      <c r="E61" s="20">
        <v>138756915</v>
      </c>
      <c r="F61" s="21">
        <v>0.6</v>
      </c>
      <c r="G61" s="22">
        <v>1</v>
      </c>
      <c r="H61" s="23">
        <v>9.2999999999999992E-3</v>
      </c>
    </row>
    <row r="62" spans="1:8" ht="12.5" x14ac:dyDescent="0.35">
      <c r="A62" s="2">
        <v>11</v>
      </c>
      <c r="B62" s="2" t="s">
        <v>106</v>
      </c>
      <c r="C62" s="2" t="s">
        <v>107</v>
      </c>
      <c r="D62" s="2" t="s">
        <v>232</v>
      </c>
      <c r="E62" s="20">
        <v>1033135366</v>
      </c>
      <c r="F62" s="21">
        <v>0.3</v>
      </c>
      <c r="G62" s="22">
        <v>1</v>
      </c>
      <c r="H62" s="23">
        <v>2.077E-2</v>
      </c>
    </row>
    <row r="63" spans="1:8" ht="12.5" x14ac:dyDescent="0.35">
      <c r="A63" s="2">
        <v>12</v>
      </c>
      <c r="B63" s="2" t="s">
        <v>157</v>
      </c>
      <c r="C63" s="2" t="s">
        <v>158</v>
      </c>
      <c r="D63" s="2" t="s">
        <v>256</v>
      </c>
      <c r="E63" s="20">
        <v>11529538</v>
      </c>
      <c r="F63" s="21">
        <v>0.1</v>
      </c>
      <c r="G63" s="22">
        <v>1</v>
      </c>
      <c r="H63" s="23">
        <v>1.78E-2</v>
      </c>
    </row>
    <row r="64" spans="1:8" ht="12.5" x14ac:dyDescent="0.35">
      <c r="A64" s="2">
        <v>13</v>
      </c>
      <c r="B64" s="2" t="s">
        <v>159</v>
      </c>
      <c r="C64" s="2" t="s">
        <v>160</v>
      </c>
      <c r="D64" s="2" t="s">
        <v>257</v>
      </c>
      <c r="E64" s="20">
        <v>703191442</v>
      </c>
      <c r="F64" s="21">
        <v>0.18</v>
      </c>
      <c r="G64" s="22">
        <v>1</v>
      </c>
      <c r="H64" s="23">
        <v>1.06E-2</v>
      </c>
    </row>
    <row r="65" spans="1:8" ht="12.5" x14ac:dyDescent="0.35">
      <c r="A65" s="2">
        <v>14</v>
      </c>
      <c r="B65" s="2" t="s">
        <v>350</v>
      </c>
      <c r="C65" s="2" t="s">
        <v>351</v>
      </c>
      <c r="D65" s="2" t="s">
        <v>364</v>
      </c>
      <c r="E65" s="20">
        <v>99258355</v>
      </c>
      <c r="F65" s="21">
        <v>0.34</v>
      </c>
      <c r="G65" s="22">
        <v>1</v>
      </c>
      <c r="H65" s="23">
        <v>4.4299999999999999E-3</v>
      </c>
    </row>
    <row r="66" spans="1:8" ht="12.5" x14ac:dyDescent="0.35">
      <c r="A66" s="2">
        <v>15</v>
      </c>
      <c r="B66" s="2" t="s">
        <v>356</v>
      </c>
      <c r="C66" s="2" t="s">
        <v>357</v>
      </c>
      <c r="D66" s="2" t="s">
        <v>367</v>
      </c>
      <c r="E66" s="20">
        <v>737354730</v>
      </c>
      <c r="F66" s="21">
        <v>0.31</v>
      </c>
      <c r="G66" s="22">
        <v>1</v>
      </c>
      <c r="H66" s="23">
        <v>2.0699999999999998E-3</v>
      </c>
    </row>
    <row r="67" spans="1:8" ht="12.5" x14ac:dyDescent="0.35">
      <c r="A67" s="2">
        <v>16</v>
      </c>
      <c r="B67" s="2" t="s">
        <v>358</v>
      </c>
      <c r="C67" s="2" t="s">
        <v>359</v>
      </c>
      <c r="D67" s="2" t="s">
        <v>368</v>
      </c>
      <c r="E67" s="20">
        <v>150000000</v>
      </c>
      <c r="F67" s="21">
        <v>1</v>
      </c>
      <c r="G67" s="22">
        <v>1</v>
      </c>
      <c r="H67" s="23">
        <v>1.8500000000000001E-3</v>
      </c>
    </row>
    <row r="68" spans="1:8" ht="12.5" x14ac:dyDescent="0.35">
      <c r="A68" s="2">
        <v>17</v>
      </c>
      <c r="B68" s="2" t="s">
        <v>352</v>
      </c>
      <c r="C68" s="2" t="s">
        <v>353</v>
      </c>
      <c r="D68" s="2" t="s">
        <v>365</v>
      </c>
      <c r="E68" s="20">
        <v>1140300</v>
      </c>
      <c r="F68" s="21">
        <v>7.0000000000000007E-2</v>
      </c>
      <c r="G68" s="22">
        <v>1</v>
      </c>
      <c r="H68" s="23">
        <v>5.2999999999999998E-4</v>
      </c>
    </row>
    <row r="69" spans="1:8" ht="12.5" x14ac:dyDescent="0.35">
      <c r="A69" s="2">
        <v>18</v>
      </c>
      <c r="B69" s="2" t="s">
        <v>354</v>
      </c>
      <c r="C69" s="2" t="s">
        <v>355</v>
      </c>
      <c r="D69" s="2" t="s">
        <v>366</v>
      </c>
      <c r="E69" s="20">
        <v>347700</v>
      </c>
      <c r="F69" s="21">
        <v>1</v>
      </c>
      <c r="G69" s="22">
        <v>1</v>
      </c>
      <c r="H69" s="23">
        <v>1.2600000000000001E-3</v>
      </c>
    </row>
    <row r="70" spans="1:8" ht="12.5" x14ac:dyDescent="0.35">
      <c r="A70" s="2">
        <v>19</v>
      </c>
      <c r="B70" s="2" t="s">
        <v>348</v>
      </c>
      <c r="C70" s="2" t="s">
        <v>349</v>
      </c>
      <c r="D70" s="2" t="s">
        <v>363</v>
      </c>
      <c r="E70" s="20">
        <v>3161965</v>
      </c>
      <c r="F70" s="21">
        <v>0.06</v>
      </c>
      <c r="G70" s="22">
        <v>1</v>
      </c>
      <c r="H70" s="23">
        <v>7.2000000000000005E-4</v>
      </c>
    </row>
    <row r="71" spans="1:8" ht="12.5" x14ac:dyDescent="0.35">
      <c r="A71" s="2">
        <v>20</v>
      </c>
      <c r="B71" s="2" t="s">
        <v>346</v>
      </c>
      <c r="C71" s="2" t="s">
        <v>347</v>
      </c>
      <c r="D71" s="2" t="s">
        <v>362</v>
      </c>
      <c r="E71" s="20">
        <v>498454822</v>
      </c>
      <c r="F71" s="21">
        <v>0.2</v>
      </c>
      <c r="G71" s="22">
        <v>1</v>
      </c>
      <c r="H71" s="23">
        <v>4.4000000000000002E-4</v>
      </c>
    </row>
    <row r="72" spans="1:8" ht="12.5" x14ac:dyDescent="0.35">
      <c r="A72" s="2">
        <v>21</v>
      </c>
      <c r="B72" s="2" t="s">
        <v>360</v>
      </c>
      <c r="C72" s="2" t="s">
        <v>361</v>
      </c>
      <c r="D72" s="2" t="s">
        <v>369</v>
      </c>
      <c r="E72" s="20">
        <v>599737</v>
      </c>
      <c r="F72" s="21">
        <v>0.16</v>
      </c>
      <c r="G72" s="22">
        <v>1</v>
      </c>
      <c r="H72" s="23">
        <v>2.7E-4</v>
      </c>
    </row>
    <row r="73" spans="1:8" ht="12.75" customHeight="1" x14ac:dyDescent="0.35">
      <c r="A73" s="3"/>
      <c r="B73" s="3"/>
      <c r="C73" s="3"/>
      <c r="D73" s="3"/>
      <c r="E73" s="24"/>
      <c r="F73" s="55"/>
      <c r="G73" s="80"/>
      <c r="H73" s="27"/>
    </row>
    <row r="74" spans="1:8" ht="12.75" customHeight="1" x14ac:dyDescent="0.35">
      <c r="A74" s="105" t="s">
        <v>392</v>
      </c>
      <c r="B74" s="106"/>
      <c r="C74" s="107"/>
      <c r="D74" s="108" t="s">
        <v>394</v>
      </c>
      <c r="E74" s="66"/>
      <c r="F74" s="44"/>
      <c r="G74" s="67"/>
    </row>
    <row r="75" spans="1:8" ht="12.75" customHeight="1" x14ac:dyDescent="0.35">
      <c r="A75" s="104" t="s">
        <v>393</v>
      </c>
      <c r="B75" s="52"/>
      <c r="C75" s="65"/>
      <c r="D75" s="68"/>
      <c r="E75" s="69"/>
      <c r="F75" s="70"/>
      <c r="G75" s="67"/>
    </row>
    <row r="76" spans="1:8" ht="26" x14ac:dyDescent="0.35">
      <c r="A76" s="18" t="s">
        <v>0</v>
      </c>
      <c r="B76" s="18" t="s">
        <v>29</v>
      </c>
      <c r="C76" s="18" t="s">
        <v>30</v>
      </c>
      <c r="D76" s="18" t="s">
        <v>31</v>
      </c>
      <c r="E76" s="19" t="s">
        <v>32</v>
      </c>
      <c r="F76" s="18" t="s">
        <v>33</v>
      </c>
      <c r="G76" s="18" t="s">
        <v>34</v>
      </c>
      <c r="H76" s="18" t="s">
        <v>91</v>
      </c>
    </row>
    <row r="77" spans="1:8" ht="12.75" customHeight="1" x14ac:dyDescent="0.35">
      <c r="A77" s="2">
        <v>1</v>
      </c>
      <c r="B77" s="2" t="s">
        <v>395</v>
      </c>
      <c r="C77" s="2" t="s">
        <v>396</v>
      </c>
      <c r="D77" s="2" t="s">
        <v>399</v>
      </c>
      <c r="E77" s="20">
        <v>115996689</v>
      </c>
      <c r="F77" s="21">
        <v>0.2</v>
      </c>
      <c r="G77" s="22">
        <v>1</v>
      </c>
      <c r="H77" s="23">
        <v>0.62721000000000005</v>
      </c>
    </row>
    <row r="78" spans="1:8" ht="12.75" customHeight="1" x14ac:dyDescent="0.35">
      <c r="A78" s="2">
        <v>2</v>
      </c>
      <c r="B78" s="2" t="s">
        <v>125</v>
      </c>
      <c r="C78" s="2" t="s">
        <v>126</v>
      </c>
      <c r="D78" s="2" t="s">
        <v>241</v>
      </c>
      <c r="E78" s="20">
        <v>34270159</v>
      </c>
      <c r="F78" s="21">
        <v>0.34</v>
      </c>
      <c r="G78" s="22">
        <v>1</v>
      </c>
      <c r="H78" s="23">
        <v>0.21712999999999999</v>
      </c>
    </row>
    <row r="79" spans="1:8" ht="12.75" customHeight="1" x14ac:dyDescent="0.35">
      <c r="A79" s="2">
        <v>3</v>
      </c>
      <c r="B79" s="2" t="s">
        <v>121</v>
      </c>
      <c r="C79" s="2" t="s">
        <v>122</v>
      </c>
      <c r="D79" s="2" t="s">
        <v>239</v>
      </c>
      <c r="E79" s="20">
        <v>4726988118</v>
      </c>
      <c r="F79" s="21">
        <v>7.0000000000000007E-2</v>
      </c>
      <c r="G79" s="22">
        <v>1</v>
      </c>
      <c r="H79" s="23">
        <v>0.10113</v>
      </c>
    </row>
    <row r="80" spans="1:8" ht="12.75" customHeight="1" x14ac:dyDescent="0.35">
      <c r="A80" s="2">
        <v>4</v>
      </c>
      <c r="B80" s="2" t="s">
        <v>123</v>
      </c>
      <c r="C80" s="2" t="s">
        <v>124</v>
      </c>
      <c r="D80" s="2" t="s">
        <v>240</v>
      </c>
      <c r="E80" s="20">
        <v>461764300</v>
      </c>
      <c r="F80" s="21">
        <v>0.52</v>
      </c>
      <c r="G80" s="22">
        <v>1</v>
      </c>
      <c r="H80" s="23">
        <v>5.4539999999999998E-2</v>
      </c>
    </row>
    <row r="81" spans="1:8" ht="12.75" customHeight="1" x14ac:dyDescent="0.35">
      <c r="A81" s="3"/>
      <c r="B81" s="3"/>
      <c r="C81" s="3"/>
      <c r="D81" s="3"/>
      <c r="E81" s="24"/>
      <c r="F81" s="55"/>
      <c r="G81" s="80"/>
      <c r="H81" s="27"/>
    </row>
    <row r="82" spans="1:8" ht="12.75" customHeight="1" x14ac:dyDescent="0.35">
      <c r="A82" s="3"/>
      <c r="B82" s="33" t="s">
        <v>67</v>
      </c>
      <c r="C82" s="3"/>
      <c r="D82" s="3"/>
      <c r="E82" s="24"/>
      <c r="F82" s="55"/>
      <c r="G82" s="80"/>
      <c r="H82" s="27"/>
    </row>
    <row r="83" spans="1:8" ht="12.75" customHeight="1" x14ac:dyDescent="0.35">
      <c r="A83" s="3"/>
      <c r="B83" s="3" t="s">
        <v>397</v>
      </c>
      <c r="C83" s="3" t="s">
        <v>398</v>
      </c>
      <c r="D83" s="3" t="s">
        <v>400</v>
      </c>
      <c r="E83" s="24"/>
      <c r="F83" s="55"/>
      <c r="G83" s="80"/>
      <c r="H83" s="27"/>
    </row>
    <row r="84" spans="1:8" ht="12.75" customHeight="1" x14ac:dyDescent="0.35">
      <c r="A84" s="3"/>
      <c r="B84" s="3"/>
      <c r="C84" s="3"/>
      <c r="D84" s="3"/>
      <c r="E84" s="24"/>
      <c r="F84" s="55"/>
      <c r="G84" s="80"/>
      <c r="H84" s="27"/>
    </row>
    <row r="85" spans="1:8" ht="14.25" customHeight="1" x14ac:dyDescent="0.35">
      <c r="A85" s="105" t="s">
        <v>161</v>
      </c>
      <c r="B85" s="106"/>
      <c r="C85" s="107"/>
      <c r="D85" s="108" t="s">
        <v>329</v>
      </c>
      <c r="E85" s="66"/>
      <c r="F85" s="44"/>
      <c r="G85" s="67"/>
    </row>
    <row r="86" spans="1:8" ht="14.25" customHeight="1" x14ac:dyDescent="0.35">
      <c r="A86" s="104" t="s">
        <v>327</v>
      </c>
      <c r="B86" s="52"/>
      <c r="C86" s="65"/>
      <c r="D86" s="68"/>
      <c r="E86" s="69"/>
      <c r="F86" s="70"/>
      <c r="G86" s="67"/>
    </row>
    <row r="87" spans="1:8" ht="26" x14ac:dyDescent="0.35">
      <c r="A87" s="18" t="s">
        <v>0</v>
      </c>
      <c r="B87" s="18" t="s">
        <v>29</v>
      </c>
      <c r="C87" s="18" t="s">
        <v>30</v>
      </c>
      <c r="D87" s="18" t="s">
        <v>31</v>
      </c>
      <c r="E87" s="19" t="s">
        <v>32</v>
      </c>
      <c r="F87" s="18" t="s">
        <v>33</v>
      </c>
      <c r="G87" s="18" t="s">
        <v>34</v>
      </c>
      <c r="H87" s="18" t="s">
        <v>91</v>
      </c>
    </row>
    <row r="88" spans="1:8" ht="12.75" customHeight="1" x14ac:dyDescent="0.35">
      <c r="A88" s="2">
        <v>1</v>
      </c>
      <c r="B88" s="2" t="s">
        <v>17</v>
      </c>
      <c r="C88" s="2" t="s">
        <v>76</v>
      </c>
      <c r="D88" s="2" t="s">
        <v>80</v>
      </c>
      <c r="E88" s="20">
        <v>1998381575</v>
      </c>
      <c r="F88" s="21">
        <v>0.48</v>
      </c>
      <c r="G88" s="22">
        <v>1</v>
      </c>
      <c r="H88" s="23">
        <v>0.68347000000000002</v>
      </c>
    </row>
    <row r="89" spans="1:8" ht="12.75" customHeight="1" x14ac:dyDescent="0.35">
      <c r="A89" s="2">
        <v>2</v>
      </c>
      <c r="B89" s="2" t="s">
        <v>94</v>
      </c>
      <c r="C89" s="2" t="s">
        <v>164</v>
      </c>
      <c r="D89" s="2" t="s">
        <v>401</v>
      </c>
      <c r="E89" s="20">
        <v>2574914954</v>
      </c>
      <c r="F89" s="21">
        <v>0.32</v>
      </c>
      <c r="G89" s="22">
        <v>1</v>
      </c>
      <c r="H89" s="23">
        <v>0.14568999999999999</v>
      </c>
    </row>
    <row r="90" spans="1:8" ht="12.75" customHeight="1" x14ac:dyDescent="0.35">
      <c r="A90" s="2">
        <v>3</v>
      </c>
      <c r="B90" s="2" t="s">
        <v>165</v>
      </c>
      <c r="C90" s="2" t="s">
        <v>166</v>
      </c>
      <c r="D90" s="2" t="s">
        <v>402</v>
      </c>
      <c r="E90" s="20">
        <v>209565147</v>
      </c>
      <c r="F90" s="21">
        <v>0.69</v>
      </c>
      <c r="G90" s="22">
        <v>1</v>
      </c>
      <c r="H90" s="23">
        <v>1.9400000000000001E-2</v>
      </c>
    </row>
    <row r="91" spans="1:8" ht="12.75" customHeight="1" x14ac:dyDescent="0.35">
      <c r="A91" s="2">
        <v>4</v>
      </c>
      <c r="B91" s="2" t="s">
        <v>162</v>
      </c>
      <c r="C91" s="2" t="s">
        <v>163</v>
      </c>
      <c r="D91" s="2" t="s">
        <v>258</v>
      </c>
      <c r="E91" s="20">
        <v>620000000</v>
      </c>
      <c r="F91" s="21">
        <v>0.15</v>
      </c>
      <c r="G91" s="22">
        <v>1</v>
      </c>
      <c r="H91" s="23">
        <v>0.13916000000000001</v>
      </c>
    </row>
    <row r="92" spans="1:8" ht="12.75" customHeight="1" x14ac:dyDescent="0.35">
      <c r="A92" s="2">
        <v>5</v>
      </c>
      <c r="B92" s="2" t="s">
        <v>167</v>
      </c>
      <c r="C92" s="2" t="s">
        <v>168</v>
      </c>
      <c r="D92" s="2" t="s">
        <v>261</v>
      </c>
      <c r="E92" s="20">
        <v>15514042</v>
      </c>
      <c r="F92" s="21">
        <v>0.28000000000000003</v>
      </c>
      <c r="G92" s="22">
        <v>1</v>
      </c>
      <c r="H92" s="23">
        <v>1.2290000000000001E-2</v>
      </c>
    </row>
    <row r="93" spans="1:8" ht="14.25" customHeight="1" x14ac:dyDescent="0.35">
      <c r="A93" s="51"/>
      <c r="B93" s="63"/>
      <c r="C93" s="53"/>
      <c r="D93" s="54"/>
      <c r="E93" s="55"/>
      <c r="F93" s="56"/>
      <c r="G93" s="27"/>
    </row>
    <row r="94" spans="1:8" ht="14.25" customHeight="1" x14ac:dyDescent="0.35">
      <c r="A94" s="100" t="s">
        <v>169</v>
      </c>
      <c r="B94" s="57"/>
      <c r="C94" s="58"/>
      <c r="D94" s="100" t="s">
        <v>330</v>
      </c>
      <c r="E94" s="60"/>
      <c r="F94" s="61"/>
      <c r="G94" s="62"/>
    </row>
    <row r="95" spans="1:8" ht="14.25" customHeight="1" x14ac:dyDescent="0.35">
      <c r="A95" s="81" t="s">
        <v>331</v>
      </c>
      <c r="B95" s="57"/>
      <c r="C95" s="58"/>
      <c r="D95" s="59"/>
      <c r="E95" s="60"/>
      <c r="F95" s="61"/>
      <c r="G95" s="62"/>
    </row>
    <row r="96" spans="1:8" ht="26" x14ac:dyDescent="0.35">
      <c r="A96" s="18" t="s">
        <v>0</v>
      </c>
      <c r="B96" s="18" t="s">
        <v>29</v>
      </c>
      <c r="C96" s="18" t="s">
        <v>30</v>
      </c>
      <c r="D96" s="18" t="s">
        <v>31</v>
      </c>
      <c r="E96" s="19" t="s">
        <v>32</v>
      </c>
      <c r="F96" s="18" t="s">
        <v>33</v>
      </c>
      <c r="G96" s="18" t="s">
        <v>34</v>
      </c>
      <c r="H96" s="18" t="s">
        <v>91</v>
      </c>
    </row>
    <row r="97" spans="1:8" ht="12.75" customHeight="1" x14ac:dyDescent="0.35">
      <c r="A97" s="2">
        <v>1</v>
      </c>
      <c r="B97" s="2" t="s">
        <v>26</v>
      </c>
      <c r="C97" s="2" t="s">
        <v>78</v>
      </c>
      <c r="D97" s="2" t="s">
        <v>82</v>
      </c>
      <c r="E97" s="20">
        <v>104400000000</v>
      </c>
      <c r="F97" s="21">
        <v>0.28999999999999998</v>
      </c>
      <c r="G97" s="22">
        <v>0.37099589999999999</v>
      </c>
      <c r="H97" s="23">
        <v>0.15</v>
      </c>
    </row>
    <row r="98" spans="1:8" ht="12.75" customHeight="1" x14ac:dyDescent="0.35">
      <c r="A98" s="2">
        <v>2</v>
      </c>
      <c r="B98" s="2" t="s">
        <v>25</v>
      </c>
      <c r="C98" s="2" t="s">
        <v>170</v>
      </c>
      <c r="D98" s="2" t="s">
        <v>263</v>
      </c>
      <c r="E98" s="20">
        <v>386255464890</v>
      </c>
      <c r="F98" s="21">
        <v>0.23</v>
      </c>
      <c r="G98" s="22">
        <v>0.59815470000000004</v>
      </c>
      <c r="H98" s="23">
        <v>0.15</v>
      </c>
    </row>
    <row r="99" spans="1:8" ht="12.75" customHeight="1" x14ac:dyDescent="0.35">
      <c r="A99" s="2">
        <v>3</v>
      </c>
      <c r="B99" s="2" t="s">
        <v>98</v>
      </c>
      <c r="C99" s="2" t="s">
        <v>171</v>
      </c>
      <c r="D99" s="2" t="s">
        <v>264</v>
      </c>
      <c r="E99" s="20">
        <v>1274665323063</v>
      </c>
      <c r="F99" s="21">
        <v>0.21</v>
      </c>
      <c r="G99" s="22">
        <v>0.93169000000000002</v>
      </c>
      <c r="H99" s="23">
        <v>0.15</v>
      </c>
    </row>
    <row r="100" spans="1:8" ht="12.75" customHeight="1" x14ac:dyDescent="0.35">
      <c r="A100" s="2">
        <v>4</v>
      </c>
      <c r="B100" s="2" t="s">
        <v>172</v>
      </c>
      <c r="C100" s="2" t="s">
        <v>173</v>
      </c>
      <c r="D100" s="2" t="s">
        <v>265</v>
      </c>
      <c r="E100" s="20">
        <v>63048706145</v>
      </c>
      <c r="F100" s="21">
        <v>0.18</v>
      </c>
      <c r="G100" s="22">
        <v>1</v>
      </c>
      <c r="H100" s="23">
        <v>9.2939999999999995E-2</v>
      </c>
    </row>
    <row r="101" spans="1:8" ht="12.75" customHeight="1" x14ac:dyDescent="0.35">
      <c r="A101" s="2">
        <v>5</v>
      </c>
      <c r="B101" s="2" t="s">
        <v>174</v>
      </c>
      <c r="C101" s="2" t="s">
        <v>175</v>
      </c>
      <c r="D101" s="2" t="s">
        <v>266</v>
      </c>
      <c r="E101" s="20">
        <v>198827865141</v>
      </c>
      <c r="F101" s="21">
        <v>0.11</v>
      </c>
      <c r="G101" s="22">
        <v>1</v>
      </c>
      <c r="H101" s="23">
        <v>7.5789999999999996E-2</v>
      </c>
    </row>
    <row r="102" spans="1:8" ht="12.75" customHeight="1" x14ac:dyDescent="0.35">
      <c r="A102" s="2">
        <v>6</v>
      </c>
      <c r="B102" s="2" t="s">
        <v>176</v>
      </c>
      <c r="C102" s="2" t="s">
        <v>177</v>
      </c>
      <c r="D102" s="2" t="s">
        <v>267</v>
      </c>
      <c r="E102" s="20">
        <v>2075149384</v>
      </c>
      <c r="F102" s="21">
        <v>0.93</v>
      </c>
      <c r="G102" s="22">
        <v>1</v>
      </c>
      <c r="H102" s="23">
        <v>1.259E-2</v>
      </c>
    </row>
    <row r="103" spans="1:8" ht="12.75" customHeight="1" x14ac:dyDescent="0.35">
      <c r="A103" s="2">
        <v>7</v>
      </c>
      <c r="B103" s="2" t="s">
        <v>178</v>
      </c>
      <c r="C103" s="2" t="s">
        <v>179</v>
      </c>
      <c r="D103" s="2" t="s">
        <v>268</v>
      </c>
      <c r="E103" s="20">
        <v>39749359700</v>
      </c>
      <c r="F103" s="21">
        <v>0.15</v>
      </c>
      <c r="G103" s="22">
        <v>1</v>
      </c>
      <c r="H103" s="23">
        <v>6.6110000000000002E-2</v>
      </c>
    </row>
    <row r="104" spans="1:8" ht="12.75" customHeight="1" x14ac:dyDescent="0.35">
      <c r="A104" s="2">
        <v>8</v>
      </c>
      <c r="B104" s="2" t="s">
        <v>182</v>
      </c>
      <c r="C104" s="2" t="s">
        <v>183</v>
      </c>
      <c r="D104" s="2" t="s">
        <v>270</v>
      </c>
      <c r="E104" s="20">
        <v>110441160870</v>
      </c>
      <c r="F104" s="21">
        <v>0.23</v>
      </c>
      <c r="G104" s="22">
        <v>1</v>
      </c>
      <c r="H104" s="23">
        <v>4.9119999999999997E-2</v>
      </c>
    </row>
    <row r="105" spans="1:8" ht="12.75" customHeight="1" x14ac:dyDescent="0.35">
      <c r="A105" s="2">
        <v>9</v>
      </c>
      <c r="B105" s="2" t="s">
        <v>190</v>
      </c>
      <c r="C105" s="2" t="s">
        <v>191</v>
      </c>
      <c r="D105" s="2" t="s">
        <v>274</v>
      </c>
      <c r="E105" s="20">
        <v>3854341416571</v>
      </c>
      <c r="F105" s="21">
        <v>0.19</v>
      </c>
      <c r="G105" s="22">
        <v>1</v>
      </c>
      <c r="H105" s="23">
        <v>3.7330000000000002E-2</v>
      </c>
    </row>
    <row r="106" spans="1:8" ht="12.75" customHeight="1" x14ac:dyDescent="0.35">
      <c r="A106" s="2">
        <v>10</v>
      </c>
      <c r="B106" s="2" t="s">
        <v>180</v>
      </c>
      <c r="C106" s="2" t="s">
        <v>181</v>
      </c>
      <c r="D106" s="2" t="s">
        <v>269</v>
      </c>
      <c r="E106" s="20">
        <v>35371898370</v>
      </c>
      <c r="F106" s="21">
        <v>0.25</v>
      </c>
      <c r="G106" s="22">
        <v>1</v>
      </c>
      <c r="H106" s="23">
        <v>3.7260000000000001E-2</v>
      </c>
    </row>
    <row r="107" spans="1:8" ht="12.75" customHeight="1" x14ac:dyDescent="0.35">
      <c r="A107" s="2">
        <v>11</v>
      </c>
      <c r="B107" s="2" t="s">
        <v>188</v>
      </c>
      <c r="C107" s="2" t="s">
        <v>189</v>
      </c>
      <c r="D107" s="2" t="s">
        <v>273</v>
      </c>
      <c r="E107" s="20">
        <v>112697817043</v>
      </c>
      <c r="F107" s="21">
        <v>0.27</v>
      </c>
      <c r="G107" s="22">
        <v>1</v>
      </c>
      <c r="H107" s="23">
        <v>3.3910000000000003E-2</v>
      </c>
    </row>
    <row r="108" spans="1:8" ht="12.75" customHeight="1" x14ac:dyDescent="0.35">
      <c r="A108" s="2">
        <v>12</v>
      </c>
      <c r="B108" s="2" t="s">
        <v>184</v>
      </c>
      <c r="C108" s="2" t="s">
        <v>185</v>
      </c>
      <c r="D108" s="2" t="s">
        <v>271</v>
      </c>
      <c r="E108" s="20">
        <v>8523785320</v>
      </c>
      <c r="F108" s="21">
        <v>0.09</v>
      </c>
      <c r="G108" s="22">
        <v>1</v>
      </c>
      <c r="H108" s="23">
        <v>1.602E-2</v>
      </c>
    </row>
    <row r="109" spans="1:8" ht="12.75" customHeight="1" x14ac:dyDescent="0.35">
      <c r="A109" s="2">
        <v>13</v>
      </c>
      <c r="B109" s="2" t="s">
        <v>186</v>
      </c>
      <c r="C109" s="2" t="s">
        <v>187</v>
      </c>
      <c r="D109" s="2" t="s">
        <v>272</v>
      </c>
      <c r="E109" s="20">
        <v>93264311</v>
      </c>
      <c r="F109" s="21">
        <v>0.76</v>
      </c>
      <c r="G109" s="22">
        <v>1</v>
      </c>
      <c r="H109" s="23">
        <v>1.5640000000000001E-2</v>
      </c>
    </row>
    <row r="110" spans="1:8" ht="12.75" customHeight="1" x14ac:dyDescent="0.35">
      <c r="A110" s="2">
        <v>14</v>
      </c>
      <c r="B110" s="2" t="s">
        <v>192</v>
      </c>
      <c r="C110" s="2" t="s">
        <v>193</v>
      </c>
      <c r="D110" s="2" t="s">
        <v>275</v>
      </c>
      <c r="E110" s="20">
        <v>4766807700</v>
      </c>
      <c r="F110" s="21">
        <v>0.1</v>
      </c>
      <c r="G110" s="22">
        <v>1</v>
      </c>
      <c r="H110" s="23">
        <v>2.7859999999999999E-2</v>
      </c>
    </row>
    <row r="111" spans="1:8" ht="12.75" customHeight="1" x14ac:dyDescent="0.35">
      <c r="A111" s="2">
        <v>15</v>
      </c>
      <c r="B111" s="2" t="s">
        <v>194</v>
      </c>
      <c r="C111" s="2" t="s">
        <v>195</v>
      </c>
      <c r="D111" s="2" t="s">
        <v>276</v>
      </c>
      <c r="E111" s="20">
        <v>42217941468</v>
      </c>
      <c r="F111" s="21">
        <v>0.34</v>
      </c>
      <c r="G111" s="22">
        <v>1</v>
      </c>
      <c r="H111" s="23">
        <v>2.5999999999999999E-2</v>
      </c>
    </row>
    <row r="112" spans="1:8" ht="12.75" customHeight="1" x14ac:dyDescent="0.35">
      <c r="A112" s="2">
        <v>16</v>
      </c>
      <c r="B112" s="2" t="s">
        <v>196</v>
      </c>
      <c r="C112" s="2" t="s">
        <v>197</v>
      </c>
      <c r="D112" s="2" t="s">
        <v>277</v>
      </c>
      <c r="E112" s="20">
        <v>190091458815</v>
      </c>
      <c r="F112" s="21">
        <v>0.21</v>
      </c>
      <c r="G112" s="22">
        <v>1</v>
      </c>
      <c r="H112" s="23">
        <v>1.5720000000000001E-2</v>
      </c>
    </row>
    <row r="113" spans="1:8" ht="12.75" customHeight="1" x14ac:dyDescent="0.35">
      <c r="A113" s="2">
        <v>17</v>
      </c>
      <c r="B113" s="2" t="s">
        <v>198</v>
      </c>
      <c r="C113" s="2" t="s">
        <v>199</v>
      </c>
      <c r="D113" s="2" t="s">
        <v>278</v>
      </c>
      <c r="E113" s="20">
        <v>48707091574</v>
      </c>
      <c r="F113" s="21">
        <v>0.1</v>
      </c>
      <c r="G113" s="22">
        <v>1</v>
      </c>
      <c r="H113" s="23">
        <v>1.4829999999999999E-2</v>
      </c>
    </row>
    <row r="114" spans="1:8" ht="12.75" customHeight="1" x14ac:dyDescent="0.35">
      <c r="A114" s="2">
        <v>18</v>
      </c>
      <c r="B114" s="2" t="s">
        <v>200</v>
      </c>
      <c r="C114" s="2" t="s">
        <v>201</v>
      </c>
      <c r="D114" s="2" t="s">
        <v>279</v>
      </c>
      <c r="E114" s="20">
        <v>87430485711</v>
      </c>
      <c r="F114" s="21">
        <v>0.15</v>
      </c>
      <c r="G114" s="22">
        <v>1</v>
      </c>
      <c r="H114" s="23">
        <v>8.5599999999999999E-3</v>
      </c>
    </row>
    <row r="115" spans="1:8" ht="12.75" customHeight="1" x14ac:dyDescent="0.35">
      <c r="A115" s="2">
        <v>19</v>
      </c>
      <c r="B115" s="2" t="s">
        <v>202</v>
      </c>
      <c r="C115" s="2" t="s">
        <v>203</v>
      </c>
      <c r="D115" s="2" t="s">
        <v>280</v>
      </c>
      <c r="E115" s="20">
        <v>95785923138</v>
      </c>
      <c r="F115" s="21">
        <v>0.3</v>
      </c>
      <c r="G115" s="22">
        <v>1</v>
      </c>
      <c r="H115" s="23">
        <v>6.13E-3</v>
      </c>
    </row>
    <row r="116" spans="1:8" ht="12.75" customHeight="1" x14ac:dyDescent="0.35">
      <c r="A116" s="2">
        <v>20</v>
      </c>
      <c r="B116" s="2" t="s">
        <v>204</v>
      </c>
      <c r="C116" s="2" t="s">
        <v>205</v>
      </c>
      <c r="D116" s="2" t="s">
        <v>262</v>
      </c>
      <c r="E116" s="20">
        <v>1912505577759</v>
      </c>
      <c r="F116" s="21">
        <v>0.24</v>
      </c>
      <c r="G116" s="22">
        <v>1</v>
      </c>
      <c r="H116" s="23">
        <v>4.7299999999999998E-3</v>
      </c>
    </row>
    <row r="117" spans="1:8" ht="12.75" customHeight="1" x14ac:dyDescent="0.35">
      <c r="A117" s="2">
        <v>21</v>
      </c>
      <c r="B117" s="2" t="s">
        <v>374</v>
      </c>
      <c r="C117" s="2" t="s">
        <v>375</v>
      </c>
      <c r="D117" s="2" t="s">
        <v>371</v>
      </c>
      <c r="E117" s="20">
        <v>61178139417</v>
      </c>
      <c r="F117" s="21">
        <v>0.39</v>
      </c>
      <c r="G117" s="22">
        <v>1</v>
      </c>
      <c r="H117" s="23">
        <v>3.7100000000000002E-3</v>
      </c>
    </row>
    <row r="118" spans="1:8" ht="12.75" customHeight="1" x14ac:dyDescent="0.35">
      <c r="A118" s="2">
        <v>22</v>
      </c>
      <c r="B118" s="2" t="s">
        <v>376</v>
      </c>
      <c r="C118" s="2" t="s">
        <v>377</v>
      </c>
      <c r="D118" s="2" t="s">
        <v>372</v>
      </c>
      <c r="E118" s="20">
        <v>1458404850747</v>
      </c>
      <c r="F118" s="21">
        <v>0.21</v>
      </c>
      <c r="G118" s="22">
        <v>1</v>
      </c>
      <c r="H118" s="23">
        <v>3.6600000000000001E-3</v>
      </c>
    </row>
    <row r="119" spans="1:8" ht="12.75" customHeight="1" x14ac:dyDescent="0.35">
      <c r="A119" s="2">
        <v>23</v>
      </c>
      <c r="B119" s="2" t="s">
        <v>378</v>
      </c>
      <c r="C119" s="2" t="s">
        <v>379</v>
      </c>
      <c r="D119" s="2" t="s">
        <v>373</v>
      </c>
      <c r="E119" s="20">
        <v>1357945609114</v>
      </c>
      <c r="F119" s="21">
        <v>0.12</v>
      </c>
      <c r="G119" s="22">
        <v>1</v>
      </c>
      <c r="H119" s="23">
        <v>2.0799999999999998E-3</v>
      </c>
    </row>
    <row r="120" spans="1:8" ht="12.75" customHeight="1" x14ac:dyDescent="0.35">
      <c r="A120" s="3"/>
      <c r="B120" s="3"/>
      <c r="C120" s="3"/>
      <c r="D120" s="3"/>
      <c r="E120" s="24"/>
      <c r="F120" s="55"/>
      <c r="G120" s="80"/>
      <c r="H120" s="27"/>
    </row>
    <row r="121" spans="1:8" ht="12.75" customHeight="1" x14ac:dyDescent="0.35">
      <c r="A121" s="3"/>
      <c r="B121" s="33" t="s">
        <v>67</v>
      </c>
      <c r="C121" s="3"/>
      <c r="D121" s="3"/>
      <c r="E121" s="24"/>
      <c r="F121" s="55"/>
      <c r="G121" s="80"/>
      <c r="H121" s="27"/>
    </row>
    <row r="122" spans="1:8" ht="12.75" customHeight="1" x14ac:dyDescent="0.35">
      <c r="A122" s="3"/>
      <c r="B122" s="3" t="s">
        <v>403</v>
      </c>
      <c r="C122" s="3" t="s">
        <v>404</v>
      </c>
      <c r="D122" s="3" t="s">
        <v>405</v>
      </c>
      <c r="E122" s="24"/>
      <c r="F122" s="55"/>
      <c r="G122" s="80"/>
      <c r="H122" s="27"/>
    </row>
    <row r="123" spans="1:8" ht="12.75" customHeight="1" x14ac:dyDescent="0.35">
      <c r="A123" s="3"/>
      <c r="B123" s="3"/>
      <c r="C123" s="3"/>
      <c r="D123" s="3"/>
      <c r="E123" s="24"/>
      <c r="F123" s="55"/>
      <c r="G123" s="80"/>
      <c r="H123" s="27"/>
    </row>
    <row r="124" spans="1:8" ht="25.5" customHeight="1" x14ac:dyDescent="0.35">
      <c r="A124" s="420" t="s">
        <v>206</v>
      </c>
      <c r="B124" s="423"/>
      <c r="C124" s="423"/>
      <c r="D124" s="109" t="s">
        <v>332</v>
      </c>
      <c r="E124" s="69"/>
      <c r="F124" s="70"/>
      <c r="G124" s="67"/>
    </row>
    <row r="125" spans="1:8" ht="14.25" customHeight="1" x14ac:dyDescent="0.35">
      <c r="A125" s="104" t="s">
        <v>333</v>
      </c>
      <c r="B125" s="52"/>
      <c r="C125" s="65"/>
      <c r="D125" s="68"/>
      <c r="E125" s="69"/>
      <c r="F125" s="70"/>
      <c r="G125" s="67"/>
    </row>
    <row r="126" spans="1:8" ht="26" x14ac:dyDescent="0.35">
      <c r="A126" s="18" t="s">
        <v>0</v>
      </c>
      <c r="B126" s="18" t="s">
        <v>29</v>
      </c>
      <c r="C126" s="18" t="s">
        <v>30</v>
      </c>
      <c r="D126" s="18" t="s">
        <v>31</v>
      </c>
      <c r="E126" s="19" t="s">
        <v>32</v>
      </c>
      <c r="F126" s="18" t="s">
        <v>33</v>
      </c>
      <c r="G126" s="18" t="s">
        <v>34</v>
      </c>
      <c r="H126" s="18" t="s">
        <v>91</v>
      </c>
    </row>
    <row r="127" spans="1:8" ht="12.75" customHeight="1" x14ac:dyDescent="0.35">
      <c r="A127" s="2">
        <v>1</v>
      </c>
      <c r="B127" s="2" t="s">
        <v>6</v>
      </c>
      <c r="C127" s="2" t="s">
        <v>73</v>
      </c>
      <c r="D127" s="2" t="s">
        <v>53</v>
      </c>
      <c r="E127" s="20">
        <v>21586948000</v>
      </c>
      <c r="F127" s="21">
        <v>0.48</v>
      </c>
      <c r="G127" s="22">
        <v>6.1635700000000002E-2</v>
      </c>
      <c r="H127" s="23">
        <v>0.23082</v>
      </c>
    </row>
    <row r="128" spans="1:8" ht="12.75" customHeight="1" x14ac:dyDescent="0.35">
      <c r="A128" s="2">
        <v>2</v>
      </c>
      <c r="B128" s="2" t="s">
        <v>96</v>
      </c>
      <c r="C128" s="2" t="s">
        <v>207</v>
      </c>
      <c r="D128" s="2" t="s">
        <v>97</v>
      </c>
      <c r="E128" s="20">
        <v>1000000000</v>
      </c>
      <c r="F128" s="21">
        <v>1</v>
      </c>
      <c r="G128" s="22">
        <v>6.1635700000000002E-2</v>
      </c>
      <c r="H128" s="23">
        <v>1.9179999999999999E-2</v>
      </c>
    </row>
    <row r="129" spans="1:8" ht="12.75" customHeight="1" x14ac:dyDescent="0.35">
      <c r="A129" s="2">
        <v>3</v>
      </c>
      <c r="B129" s="2" t="s">
        <v>15</v>
      </c>
      <c r="C129" s="2" t="s">
        <v>75</v>
      </c>
      <c r="D129" s="2" t="s">
        <v>89</v>
      </c>
      <c r="E129" s="20">
        <v>12960541337338</v>
      </c>
      <c r="F129" s="21">
        <v>0.39</v>
      </c>
      <c r="G129" s="22">
        <v>0.38898660000000002</v>
      </c>
      <c r="H129" s="23">
        <v>0.25</v>
      </c>
    </row>
    <row r="130" spans="1:8" ht="12.75" customHeight="1" x14ac:dyDescent="0.35">
      <c r="A130" s="2">
        <v>4</v>
      </c>
      <c r="B130" s="2" t="s">
        <v>24</v>
      </c>
      <c r="C130" s="2" t="s">
        <v>70</v>
      </c>
      <c r="D130" s="2" t="s">
        <v>61</v>
      </c>
      <c r="E130" s="20">
        <v>2276401458</v>
      </c>
      <c r="F130" s="21">
        <v>0.56999999999999995</v>
      </c>
      <c r="G130" s="22">
        <v>0.9282454</v>
      </c>
      <c r="H130" s="23">
        <v>0.25</v>
      </c>
    </row>
    <row r="131" spans="1:8" ht="12.75" customHeight="1" x14ac:dyDescent="0.35">
      <c r="A131" s="2">
        <v>5</v>
      </c>
      <c r="B131" s="2" t="s">
        <v>95</v>
      </c>
      <c r="C131" s="2" t="s">
        <v>383</v>
      </c>
      <c r="D131" s="2" t="s">
        <v>408</v>
      </c>
      <c r="E131" s="20">
        <v>9650000000</v>
      </c>
      <c r="F131" s="21">
        <v>0.36</v>
      </c>
      <c r="G131" s="22">
        <v>1</v>
      </c>
      <c r="H131" s="23">
        <v>8.0390000000000003E-2</v>
      </c>
    </row>
    <row r="132" spans="1:8" ht="12.75" customHeight="1" x14ac:dyDescent="0.35">
      <c r="A132" s="2">
        <v>6</v>
      </c>
      <c r="B132" s="2" t="s">
        <v>406</v>
      </c>
      <c r="C132" s="2" t="s">
        <v>211</v>
      </c>
      <c r="D132" s="2" t="s">
        <v>282</v>
      </c>
      <c r="E132" s="20">
        <v>111637791</v>
      </c>
      <c r="F132" s="21">
        <v>0.35</v>
      </c>
      <c r="G132" s="22">
        <v>1</v>
      </c>
      <c r="H132" s="23">
        <v>6.0220000000000003E-2</v>
      </c>
    </row>
    <row r="133" spans="1:8" ht="12.75" customHeight="1" x14ac:dyDescent="0.35">
      <c r="A133" s="2">
        <v>7</v>
      </c>
      <c r="B133" s="2" t="s">
        <v>208</v>
      </c>
      <c r="C133" s="2" t="s">
        <v>209</v>
      </c>
      <c r="D133" s="2" t="s">
        <v>281</v>
      </c>
      <c r="E133" s="20">
        <v>23879709866</v>
      </c>
      <c r="F133" s="21">
        <v>0.23</v>
      </c>
      <c r="G133" s="22">
        <v>1</v>
      </c>
      <c r="H133" s="23">
        <v>4.9540000000000001E-2</v>
      </c>
    </row>
    <row r="134" spans="1:8" ht="12.75" customHeight="1" x14ac:dyDescent="0.35">
      <c r="A134" s="2">
        <v>8</v>
      </c>
      <c r="B134" s="2" t="s">
        <v>216</v>
      </c>
      <c r="C134" s="2" t="s">
        <v>217</v>
      </c>
      <c r="D134" s="2" t="s">
        <v>285</v>
      </c>
      <c r="E134" s="20">
        <v>49174725</v>
      </c>
      <c r="F134" s="21">
        <v>0.2</v>
      </c>
      <c r="G134" s="22">
        <v>1</v>
      </c>
      <c r="H134" s="23">
        <v>2.5590000000000002E-2</v>
      </c>
    </row>
    <row r="135" spans="1:8" ht="12.75" customHeight="1" x14ac:dyDescent="0.35">
      <c r="A135" s="2">
        <v>9</v>
      </c>
      <c r="B135" s="2" t="s">
        <v>212</v>
      </c>
      <c r="C135" s="2" t="s">
        <v>213</v>
      </c>
      <c r="D135" s="2" t="s">
        <v>283</v>
      </c>
      <c r="E135" s="20">
        <v>499554000</v>
      </c>
      <c r="F135" s="21">
        <v>0.37</v>
      </c>
      <c r="G135" s="22">
        <v>1</v>
      </c>
      <c r="H135" s="23">
        <v>2.1299999999999999E-2</v>
      </c>
    </row>
    <row r="136" spans="1:8" ht="14.25" customHeight="1" x14ac:dyDescent="0.35">
      <c r="A136" s="2">
        <v>10</v>
      </c>
      <c r="B136" s="2" t="s">
        <v>407</v>
      </c>
      <c r="C136" s="2" t="s">
        <v>381</v>
      </c>
      <c r="D136" s="2" t="s">
        <v>382</v>
      </c>
      <c r="E136" s="20">
        <v>1113385474671</v>
      </c>
      <c r="F136" s="21">
        <v>0.08</v>
      </c>
      <c r="G136" s="22">
        <v>1</v>
      </c>
      <c r="H136" s="23">
        <v>1.2959999999999999E-2</v>
      </c>
    </row>
    <row r="137" spans="1:8" ht="14.25" customHeight="1" x14ac:dyDescent="0.35">
      <c r="A137" s="3"/>
      <c r="B137" s="3"/>
      <c r="C137" s="3"/>
      <c r="D137" s="3"/>
      <c r="E137" s="24"/>
      <c r="F137" s="55"/>
      <c r="G137" s="80"/>
      <c r="H137" s="27"/>
    </row>
    <row r="138" spans="1:8" s="74" customFormat="1" ht="14.25" customHeight="1" x14ac:dyDescent="0.35">
      <c r="A138" s="3"/>
      <c r="B138" s="33" t="s">
        <v>66</v>
      </c>
      <c r="C138" s="3"/>
      <c r="D138" s="3"/>
      <c r="E138" s="24"/>
      <c r="F138" s="55"/>
      <c r="G138" s="80"/>
      <c r="H138" s="27"/>
    </row>
    <row r="139" spans="1:8" s="74" customFormat="1" ht="12.5" x14ac:dyDescent="0.35">
      <c r="A139" s="3"/>
      <c r="B139" s="3" t="s">
        <v>216</v>
      </c>
      <c r="C139" s="3" t="s">
        <v>217</v>
      </c>
      <c r="D139" s="3" t="s">
        <v>285</v>
      </c>
      <c r="E139" s="24"/>
      <c r="F139" s="55"/>
      <c r="G139" s="80"/>
      <c r="H139" s="27"/>
    </row>
    <row r="140" spans="1:8" s="74" customFormat="1" ht="14.25" customHeight="1" x14ac:dyDescent="0.35">
      <c r="A140" s="3"/>
      <c r="B140" s="3"/>
      <c r="C140" s="3"/>
      <c r="D140" s="3"/>
      <c r="E140" s="24"/>
      <c r="F140" s="55"/>
      <c r="G140" s="80"/>
      <c r="H140" s="27"/>
    </row>
    <row r="141" spans="1:8" ht="14.25" customHeight="1" x14ac:dyDescent="0.35">
      <c r="A141" s="111" t="s">
        <v>218</v>
      </c>
      <c r="B141" s="112"/>
      <c r="C141" s="113"/>
      <c r="D141" s="114" t="s">
        <v>334</v>
      </c>
      <c r="E141" s="46"/>
      <c r="F141" s="45"/>
      <c r="G141" s="47"/>
    </row>
    <row r="142" spans="1:8" ht="14.25" customHeight="1" x14ac:dyDescent="0.35">
      <c r="A142" s="110" t="s">
        <v>335</v>
      </c>
      <c r="B142" s="40"/>
      <c r="C142" s="41"/>
      <c r="D142" s="41"/>
      <c r="E142" s="48"/>
      <c r="F142" s="41"/>
      <c r="G142" s="42"/>
    </row>
    <row r="143" spans="1:8" ht="26" x14ac:dyDescent="0.35">
      <c r="A143" s="18" t="s">
        <v>0</v>
      </c>
      <c r="B143" s="18" t="s">
        <v>29</v>
      </c>
      <c r="C143" s="18" t="s">
        <v>30</v>
      </c>
      <c r="D143" s="18" t="s">
        <v>31</v>
      </c>
      <c r="E143" s="19" t="s">
        <v>32</v>
      </c>
      <c r="F143" s="18" t="s">
        <v>33</v>
      </c>
      <c r="G143" s="18" t="s">
        <v>34</v>
      </c>
      <c r="H143" s="18" t="s">
        <v>91</v>
      </c>
    </row>
    <row r="144" spans="1:8" ht="12.75" customHeight="1" x14ac:dyDescent="0.35">
      <c r="A144" s="2">
        <v>1</v>
      </c>
      <c r="B144" s="2" t="s">
        <v>219</v>
      </c>
      <c r="C144" s="2" t="s">
        <v>220</v>
      </c>
      <c r="D144" s="78" t="s">
        <v>286</v>
      </c>
      <c r="E144" s="49">
        <v>1110616299</v>
      </c>
      <c r="F144" s="21">
        <v>0.41</v>
      </c>
      <c r="G144" s="50">
        <v>1</v>
      </c>
      <c r="H144" s="23">
        <v>0.75749</v>
      </c>
    </row>
    <row r="145" spans="1:8" ht="12.75" customHeight="1" x14ac:dyDescent="0.35">
      <c r="A145" s="2">
        <v>2</v>
      </c>
      <c r="B145" s="2" t="s">
        <v>221</v>
      </c>
      <c r="C145" s="2" t="s">
        <v>222</v>
      </c>
      <c r="D145" s="78" t="s">
        <v>287</v>
      </c>
      <c r="E145" s="49">
        <v>19259815400</v>
      </c>
      <c r="F145" s="21">
        <v>0.15</v>
      </c>
      <c r="G145" s="50">
        <v>1</v>
      </c>
      <c r="H145" s="23">
        <v>0.18654999999999999</v>
      </c>
    </row>
    <row r="146" spans="1:8" ht="12.75" customHeight="1" x14ac:dyDescent="0.35">
      <c r="A146" s="2">
        <v>3</v>
      </c>
      <c r="B146" s="2" t="s">
        <v>227</v>
      </c>
      <c r="C146" s="2" t="s">
        <v>228</v>
      </c>
      <c r="D146" s="78" t="s">
        <v>389</v>
      </c>
      <c r="E146" s="49">
        <v>13894778</v>
      </c>
      <c r="F146" s="21">
        <v>0.08</v>
      </c>
      <c r="G146" s="50">
        <v>1</v>
      </c>
      <c r="H146" s="23">
        <v>3.09E-2</v>
      </c>
    </row>
    <row r="147" spans="1:8" ht="12.75" customHeight="1" x14ac:dyDescent="0.35">
      <c r="A147" s="2">
        <v>4</v>
      </c>
      <c r="B147" s="2" t="s">
        <v>223</v>
      </c>
      <c r="C147" s="2" t="s">
        <v>224</v>
      </c>
      <c r="D147" s="78" t="s">
        <v>288</v>
      </c>
      <c r="E147" s="49">
        <v>2951250000</v>
      </c>
      <c r="F147" s="21">
        <v>0.22</v>
      </c>
      <c r="G147" s="50">
        <v>1</v>
      </c>
      <c r="H147" s="23">
        <v>2.5059999999999999E-2</v>
      </c>
    </row>
    <row r="148" spans="1:8" ht="12.75" customHeight="1" x14ac:dyDescent="0.35">
      <c r="A148" s="51"/>
      <c r="B148" s="63"/>
      <c r="C148" s="53"/>
      <c r="D148" s="54"/>
      <c r="E148" s="55"/>
      <c r="F148" s="56"/>
      <c r="G148" s="27"/>
    </row>
  </sheetData>
  <mergeCells count="3">
    <mergeCell ref="A37:C37"/>
    <mergeCell ref="A49:C49"/>
    <mergeCell ref="A124:C124"/>
  </mergeCells>
  <pageMargins left="0.19685039370078741" right="0.19685039370078741" top="0.31496062992125984" bottom="0.23622047244094491" header="0.31496062992125984" footer="0.23622047244094491"/>
  <pageSetup paperSize="9" scale="86" orientation="portrait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pageSetUpPr fitToPage="1"/>
  </sheetPr>
  <dimension ref="A1:J151"/>
  <sheetViews>
    <sheetView zoomScaleNormal="100" workbookViewId="0"/>
  </sheetViews>
  <sheetFormatPr defaultColWidth="9.1796875" defaultRowHeight="14.25" customHeight="1" x14ac:dyDescent="0.35"/>
  <cols>
    <col min="1" max="1" width="4.453125" style="4" customWidth="1"/>
    <col min="2" max="2" width="9" style="4" customWidth="1"/>
    <col min="3" max="3" width="46.453125" style="74" customWidth="1"/>
    <col min="4" max="4" width="44" style="74" bestFit="1" customWidth="1"/>
    <col min="5" max="5" width="19.1796875" style="4" customWidth="1"/>
    <col min="6" max="6" width="10.81640625" style="4" customWidth="1"/>
    <col min="7" max="7" width="12.81640625" style="4" customWidth="1"/>
    <col min="8" max="8" width="13.1796875" style="4" customWidth="1"/>
    <col min="9" max="9" width="18" style="4" customWidth="1"/>
    <col min="10" max="16384" width="9.1796875" style="4"/>
  </cols>
  <sheetData>
    <row r="1" spans="1:9" ht="14.25" customHeight="1" x14ac:dyDescent="0.35">
      <c r="C1" s="12" t="s">
        <v>63</v>
      </c>
      <c r="D1" s="13" t="s">
        <v>62</v>
      </c>
    </row>
    <row r="2" spans="1:9" ht="14.25" customHeight="1" thickBot="1" x14ac:dyDescent="0.4">
      <c r="C2" s="14">
        <v>42902</v>
      </c>
      <c r="D2" s="15">
        <v>42999</v>
      </c>
    </row>
    <row r="3" spans="1:9" ht="14.25" customHeight="1" x14ac:dyDescent="0.35">
      <c r="A3" s="16"/>
      <c r="B3" s="17"/>
      <c r="C3" s="77"/>
      <c r="D3" s="77"/>
      <c r="E3" s="17"/>
      <c r="F3" s="17"/>
      <c r="G3" s="17"/>
      <c r="H3" s="17"/>
    </row>
    <row r="4" spans="1:9" s="74" customFormat="1" ht="14" x14ac:dyDescent="0.35">
      <c r="A4" s="86" t="s">
        <v>99</v>
      </c>
      <c r="B4" s="87"/>
      <c r="C4" s="88"/>
      <c r="D4" s="89" t="s">
        <v>291</v>
      </c>
      <c r="E4" s="4"/>
      <c r="F4" s="4"/>
      <c r="G4" s="4"/>
      <c r="H4" s="4"/>
      <c r="I4" s="4"/>
    </row>
    <row r="5" spans="1:9" s="74" customFormat="1" ht="13" x14ac:dyDescent="0.35">
      <c r="A5" s="83" t="s">
        <v>292</v>
      </c>
      <c r="B5" s="84"/>
      <c r="C5" s="85"/>
      <c r="D5" s="82"/>
      <c r="E5" s="17"/>
      <c r="F5" s="17"/>
      <c r="G5" s="17"/>
      <c r="H5" s="17"/>
      <c r="I5" s="4"/>
    </row>
    <row r="6" spans="1:9" s="74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409</v>
      </c>
      <c r="I6" s="4"/>
    </row>
    <row r="7" spans="1:9" s="74" customFormat="1" ht="12.5" x14ac:dyDescent="0.35">
      <c r="A7" s="2">
        <v>1</v>
      </c>
      <c r="B7" s="2" t="s">
        <v>4</v>
      </c>
      <c r="C7" s="2" t="s">
        <v>71</v>
      </c>
      <c r="D7" s="2" t="s">
        <v>84</v>
      </c>
      <c r="E7" s="20">
        <v>23673512900</v>
      </c>
      <c r="F7" s="21">
        <v>0.46</v>
      </c>
      <c r="G7" s="22">
        <v>0.1163641</v>
      </c>
      <c r="H7" s="23">
        <v>0.15</v>
      </c>
      <c r="I7" s="4"/>
    </row>
    <row r="8" spans="1:9" s="74" customFormat="1" ht="12.5" x14ac:dyDescent="0.35">
      <c r="A8" s="2">
        <v>2</v>
      </c>
      <c r="B8" s="2" t="s">
        <v>5</v>
      </c>
      <c r="C8" s="2" t="s">
        <v>72</v>
      </c>
      <c r="D8" s="2" t="s">
        <v>85</v>
      </c>
      <c r="E8" s="20">
        <v>850563255</v>
      </c>
      <c r="F8" s="21">
        <v>0.46</v>
      </c>
      <c r="G8" s="22">
        <v>0.14150190000000001</v>
      </c>
      <c r="H8" s="23">
        <v>0.15</v>
      </c>
      <c r="I8" s="4"/>
    </row>
    <row r="9" spans="1:9" s="74" customFormat="1" ht="12.5" x14ac:dyDescent="0.35">
      <c r="A9" s="2">
        <v>3</v>
      </c>
      <c r="B9" s="2" t="s">
        <v>14</v>
      </c>
      <c r="C9" s="2" t="s">
        <v>90</v>
      </c>
      <c r="D9" s="2" t="s">
        <v>57</v>
      </c>
      <c r="E9" s="20">
        <v>3036306000</v>
      </c>
      <c r="F9" s="21">
        <v>0.27</v>
      </c>
      <c r="G9" s="22">
        <v>0.2900451</v>
      </c>
      <c r="H9" s="23">
        <v>0.15</v>
      </c>
      <c r="I9" s="4"/>
    </row>
    <row r="10" spans="1:9" s="74" customFormat="1" ht="12.5" x14ac:dyDescent="0.35">
      <c r="A10" s="2">
        <v>4</v>
      </c>
      <c r="B10" s="2" t="s">
        <v>10</v>
      </c>
      <c r="C10" s="2" t="s">
        <v>11</v>
      </c>
      <c r="D10" s="2" t="s">
        <v>55</v>
      </c>
      <c r="E10" s="20">
        <v>35725994705</v>
      </c>
      <c r="F10" s="21">
        <v>0.25</v>
      </c>
      <c r="G10" s="22">
        <v>0.3551684</v>
      </c>
      <c r="H10" s="23">
        <v>9.4530000000000003E-2</v>
      </c>
      <c r="I10" s="4"/>
    </row>
    <row r="11" spans="1:9" s="74" customFormat="1" ht="12.5" x14ac:dyDescent="0.35">
      <c r="A11" s="2">
        <v>5</v>
      </c>
      <c r="B11" s="2" t="s">
        <v>12</v>
      </c>
      <c r="C11" s="2" t="s">
        <v>13</v>
      </c>
      <c r="D11" s="2" t="s">
        <v>56</v>
      </c>
      <c r="E11" s="20">
        <v>7701998235</v>
      </c>
      <c r="F11" s="21">
        <v>0.73</v>
      </c>
      <c r="G11" s="22">
        <v>0.3551684</v>
      </c>
      <c r="H11" s="23">
        <v>5.5469999999999998E-2</v>
      </c>
      <c r="I11" s="4"/>
    </row>
    <row r="12" spans="1:9" s="74" customFormat="1" ht="12.5" x14ac:dyDescent="0.35">
      <c r="A12" s="2">
        <v>6</v>
      </c>
      <c r="B12" s="2" t="s">
        <v>16</v>
      </c>
      <c r="C12" s="2" t="s">
        <v>87</v>
      </c>
      <c r="D12" s="2" t="s">
        <v>58</v>
      </c>
      <c r="E12" s="20">
        <v>10598177817</v>
      </c>
      <c r="F12" s="21">
        <v>0.11</v>
      </c>
      <c r="G12" s="22">
        <v>0.43356050000000002</v>
      </c>
      <c r="H12" s="23">
        <v>0.15</v>
      </c>
      <c r="I12" s="4"/>
    </row>
    <row r="13" spans="1:9" s="74" customFormat="1" ht="12.5" x14ac:dyDescent="0.35">
      <c r="A13" s="2">
        <v>7</v>
      </c>
      <c r="B13" s="2" t="s">
        <v>18</v>
      </c>
      <c r="C13" s="2" t="s">
        <v>83</v>
      </c>
      <c r="D13" s="2" t="s">
        <v>86</v>
      </c>
      <c r="E13" s="20">
        <v>2178690700</v>
      </c>
      <c r="F13" s="21">
        <v>0.32</v>
      </c>
      <c r="G13" s="22">
        <v>0.4882707</v>
      </c>
      <c r="H13" s="23">
        <v>0.12881000000000001</v>
      </c>
      <c r="I13" s="4"/>
    </row>
    <row r="14" spans="1:9" s="74" customFormat="1" ht="12.5" x14ac:dyDescent="0.35">
      <c r="A14" s="2">
        <v>8</v>
      </c>
      <c r="B14" s="2" t="s">
        <v>100</v>
      </c>
      <c r="C14" s="2" t="s">
        <v>101</v>
      </c>
      <c r="D14" s="2" t="s">
        <v>229</v>
      </c>
      <c r="E14" s="20">
        <v>147508500</v>
      </c>
      <c r="F14" s="21">
        <v>1</v>
      </c>
      <c r="G14" s="22">
        <v>0.4882707</v>
      </c>
      <c r="H14" s="23">
        <v>2.1190000000000001E-2</v>
      </c>
      <c r="I14" s="4"/>
    </row>
    <row r="15" spans="1:9" s="74" customFormat="1" ht="12.5" x14ac:dyDescent="0.35">
      <c r="A15" s="2">
        <v>9</v>
      </c>
      <c r="B15" s="2" t="s">
        <v>19</v>
      </c>
      <c r="C15" s="2" t="s">
        <v>88</v>
      </c>
      <c r="D15" s="2" t="s">
        <v>68</v>
      </c>
      <c r="E15" s="20">
        <v>1554875</v>
      </c>
      <c r="F15" s="21">
        <v>0.32</v>
      </c>
      <c r="G15" s="22">
        <v>1</v>
      </c>
      <c r="H15" s="23">
        <v>7.7710000000000001E-2</v>
      </c>
      <c r="I15" s="4"/>
    </row>
    <row r="16" spans="1:9" s="74" customFormat="1" ht="12.5" x14ac:dyDescent="0.35">
      <c r="A16" s="2">
        <v>10</v>
      </c>
      <c r="B16" s="2" t="s">
        <v>104</v>
      </c>
      <c r="C16" s="2" t="s">
        <v>105</v>
      </c>
      <c r="D16" s="2" t="s">
        <v>231</v>
      </c>
      <c r="E16" s="20">
        <v>29788012</v>
      </c>
      <c r="F16" s="21">
        <v>0.63</v>
      </c>
      <c r="G16" s="22">
        <v>1</v>
      </c>
      <c r="H16" s="23">
        <v>2.0150000000000001E-2</v>
      </c>
      <c r="I16" s="4"/>
    </row>
    <row r="17" spans="1:9" s="74" customFormat="1" ht="12.5" x14ac:dyDescent="0.35">
      <c r="A17" s="2">
        <v>11</v>
      </c>
      <c r="B17" s="2" t="s">
        <v>338</v>
      </c>
      <c r="C17" s="2" t="s">
        <v>339</v>
      </c>
      <c r="D17" s="2" t="s">
        <v>390</v>
      </c>
      <c r="E17" s="20">
        <v>33056875</v>
      </c>
      <c r="F17" s="21">
        <v>0.11</v>
      </c>
      <c r="G17" s="22">
        <v>1</v>
      </c>
      <c r="H17" s="23">
        <v>1.42E-3</v>
      </c>
      <c r="I17" s="4"/>
    </row>
    <row r="18" spans="1:9" s="74" customFormat="1" ht="12.5" x14ac:dyDescent="0.35">
      <c r="A18" s="2">
        <v>12</v>
      </c>
      <c r="B18" s="2" t="s">
        <v>336</v>
      </c>
      <c r="C18" s="2" t="s">
        <v>337</v>
      </c>
      <c r="D18" s="2" t="s">
        <v>391</v>
      </c>
      <c r="E18" s="20">
        <v>249337</v>
      </c>
      <c r="F18" s="21">
        <v>0.31</v>
      </c>
      <c r="G18" s="22">
        <v>1</v>
      </c>
      <c r="H18" s="23">
        <v>7.2000000000000005E-4</v>
      </c>
      <c r="I18" s="4"/>
    </row>
    <row r="19" spans="1:9" s="74" customFormat="1" ht="12.5" x14ac:dyDescent="0.35">
      <c r="A19" s="3"/>
      <c r="B19" s="3"/>
      <c r="C19" s="3"/>
      <c r="D19" s="3"/>
      <c r="E19" s="24"/>
      <c r="F19" s="55"/>
      <c r="G19" s="80"/>
      <c r="H19" s="27"/>
      <c r="I19" s="4"/>
    </row>
    <row r="20" spans="1:9" ht="14" x14ac:dyDescent="0.35">
      <c r="A20" s="100" t="s">
        <v>108</v>
      </c>
      <c r="B20" s="57"/>
      <c r="C20" s="58"/>
      <c r="D20" s="101" t="s">
        <v>323</v>
      </c>
      <c r="E20" s="60"/>
      <c r="F20" s="61"/>
      <c r="G20" s="62"/>
    </row>
    <row r="21" spans="1:9" ht="13" x14ac:dyDescent="0.35">
      <c r="A21" s="81" t="s">
        <v>370</v>
      </c>
      <c r="B21" s="57"/>
      <c r="C21" s="58"/>
      <c r="D21" s="59"/>
      <c r="E21" s="60"/>
      <c r="F21" s="61"/>
      <c r="G21" s="62"/>
    </row>
    <row r="22" spans="1:9" ht="26.25" customHeight="1" x14ac:dyDescent="0.35">
      <c r="A22" s="18" t="s">
        <v>0</v>
      </c>
      <c r="B22" s="18" t="s">
        <v>29</v>
      </c>
      <c r="C22" s="18" t="s">
        <v>30</v>
      </c>
      <c r="D22" s="18" t="s">
        <v>31</v>
      </c>
      <c r="E22" s="19" t="s">
        <v>32</v>
      </c>
      <c r="F22" s="18" t="s">
        <v>33</v>
      </c>
      <c r="G22" s="18" t="s">
        <v>34</v>
      </c>
      <c r="H22" s="18" t="s">
        <v>409</v>
      </c>
    </row>
    <row r="23" spans="1:9" ht="12.5" x14ac:dyDescent="0.35">
      <c r="A23" s="2">
        <v>1</v>
      </c>
      <c r="B23" s="2" t="s">
        <v>7</v>
      </c>
      <c r="C23" s="2" t="s">
        <v>8</v>
      </c>
      <c r="D23" s="2" t="s">
        <v>54</v>
      </c>
      <c r="E23" s="20">
        <v>94561355</v>
      </c>
      <c r="F23" s="21">
        <v>0.63</v>
      </c>
      <c r="G23" s="22">
        <v>3.4124500000000002E-2</v>
      </c>
      <c r="H23" s="23">
        <v>0.15</v>
      </c>
    </row>
    <row r="24" spans="1:9" ht="12.5" x14ac:dyDescent="0.35">
      <c r="A24" s="2">
        <v>2</v>
      </c>
      <c r="B24" s="2" t="s">
        <v>115</v>
      </c>
      <c r="C24" s="2" t="s">
        <v>116</v>
      </c>
      <c r="D24" s="2" t="s">
        <v>236</v>
      </c>
      <c r="E24" s="20">
        <v>179768227</v>
      </c>
      <c r="F24" s="21">
        <v>0.42</v>
      </c>
      <c r="G24" s="22">
        <v>0.6398722</v>
      </c>
      <c r="H24" s="23">
        <v>0.15</v>
      </c>
    </row>
    <row r="25" spans="1:9" ht="12.5" x14ac:dyDescent="0.35">
      <c r="A25" s="2">
        <v>3</v>
      </c>
      <c r="B25" s="2" t="s">
        <v>113</v>
      </c>
      <c r="C25" s="2" t="s">
        <v>114</v>
      </c>
      <c r="D25" s="2" t="s">
        <v>235</v>
      </c>
      <c r="E25" s="20">
        <v>739000000</v>
      </c>
      <c r="F25" s="21">
        <v>0.34</v>
      </c>
      <c r="G25" s="22">
        <v>0.80541209999999996</v>
      </c>
      <c r="H25" s="23">
        <v>0.15</v>
      </c>
    </row>
    <row r="26" spans="1:9" ht="12.5" x14ac:dyDescent="0.35">
      <c r="A26" s="2">
        <v>4</v>
      </c>
      <c r="B26" s="2" t="s">
        <v>341</v>
      </c>
      <c r="C26" s="2" t="s">
        <v>342</v>
      </c>
      <c r="D26" s="2" t="s">
        <v>340</v>
      </c>
      <c r="E26" s="20">
        <v>43963773</v>
      </c>
      <c r="F26" s="21">
        <v>0.36</v>
      </c>
      <c r="G26" s="22">
        <v>0.94657360000000001</v>
      </c>
      <c r="H26" s="23">
        <v>0.15</v>
      </c>
    </row>
    <row r="27" spans="1:9" ht="37.5" x14ac:dyDescent="0.35">
      <c r="A27" s="2">
        <v>5</v>
      </c>
      <c r="B27" s="2" t="s">
        <v>117</v>
      </c>
      <c r="C27" s="2" t="s">
        <v>118</v>
      </c>
      <c r="D27" s="2" t="s">
        <v>237</v>
      </c>
      <c r="E27" s="20">
        <v>136666665</v>
      </c>
      <c r="F27" s="21">
        <v>0.21</v>
      </c>
      <c r="G27" s="22">
        <v>1</v>
      </c>
      <c r="H27" s="23">
        <v>0.14115</v>
      </c>
    </row>
    <row r="28" spans="1:9" ht="12.5" x14ac:dyDescent="0.35">
      <c r="A28" s="2">
        <v>6</v>
      </c>
      <c r="B28" s="2" t="s">
        <v>133</v>
      </c>
      <c r="C28" s="2" t="s">
        <v>134</v>
      </c>
      <c r="D28" s="2" t="s">
        <v>245</v>
      </c>
      <c r="E28" s="20">
        <v>124750000</v>
      </c>
      <c r="F28" s="21">
        <v>0.46</v>
      </c>
      <c r="G28" s="22">
        <v>1</v>
      </c>
      <c r="H28" s="23">
        <v>0.10589</v>
      </c>
    </row>
    <row r="29" spans="1:9" ht="25" x14ac:dyDescent="0.35">
      <c r="A29" s="2">
        <v>7</v>
      </c>
      <c r="B29" s="2" t="s">
        <v>119</v>
      </c>
      <c r="C29" s="2" t="s">
        <v>120</v>
      </c>
      <c r="D29" s="2" t="s">
        <v>238</v>
      </c>
      <c r="E29" s="20">
        <v>486593730</v>
      </c>
      <c r="F29" s="21">
        <v>0.57999999999999996</v>
      </c>
      <c r="G29" s="22">
        <v>0.12</v>
      </c>
      <c r="H29" s="23">
        <v>9.4280000000000003E-2</v>
      </c>
    </row>
    <row r="30" spans="1:9" ht="12.5" x14ac:dyDescent="0.35">
      <c r="A30" s="2">
        <v>8</v>
      </c>
      <c r="B30" s="2" t="s">
        <v>127</v>
      </c>
      <c r="C30" s="2" t="s">
        <v>128</v>
      </c>
      <c r="D30" s="2" t="s">
        <v>242</v>
      </c>
      <c r="E30" s="20">
        <v>527142857</v>
      </c>
      <c r="F30" s="21">
        <v>0.12</v>
      </c>
      <c r="G30" s="22">
        <v>1</v>
      </c>
      <c r="H30" s="23">
        <v>5.212E-2</v>
      </c>
    </row>
    <row r="31" spans="1:9" ht="12.5" x14ac:dyDescent="0.35">
      <c r="A31" s="2">
        <v>9</v>
      </c>
      <c r="B31" s="2" t="s">
        <v>131</v>
      </c>
      <c r="C31" s="2" t="s">
        <v>132</v>
      </c>
      <c r="D31" s="2" t="s">
        <v>244</v>
      </c>
      <c r="E31" s="20">
        <v>2330647246</v>
      </c>
      <c r="F31" s="21">
        <v>0.06</v>
      </c>
      <c r="G31" s="22">
        <v>1</v>
      </c>
      <c r="H31" s="23">
        <v>6.5599999999999999E-3</v>
      </c>
    </row>
    <row r="32" spans="1:9" ht="12.5" x14ac:dyDescent="0.35">
      <c r="A32" s="3"/>
      <c r="B32" s="3"/>
      <c r="C32" s="3"/>
      <c r="D32" s="3"/>
      <c r="E32" s="24"/>
      <c r="F32" s="55"/>
      <c r="G32" s="80"/>
      <c r="H32" s="27"/>
    </row>
    <row r="33" spans="1:8" ht="12.5" x14ac:dyDescent="0.35">
      <c r="A33" s="3"/>
      <c r="B33" s="33" t="s">
        <v>66</v>
      </c>
      <c r="C33" s="3"/>
      <c r="D33" s="3"/>
      <c r="E33" s="24"/>
      <c r="F33" s="55"/>
      <c r="G33" s="80"/>
      <c r="H33" s="27"/>
    </row>
    <row r="34" spans="1:8" ht="25" x14ac:dyDescent="0.35">
      <c r="A34" s="3"/>
      <c r="B34" s="3" t="s">
        <v>119</v>
      </c>
      <c r="C34" s="3" t="s">
        <v>120</v>
      </c>
      <c r="D34" s="3" t="s">
        <v>238</v>
      </c>
      <c r="E34" s="24"/>
      <c r="F34" s="55"/>
      <c r="G34" s="80"/>
      <c r="H34" s="27"/>
    </row>
    <row r="35" spans="1:8" ht="12.5" x14ac:dyDescent="0.35">
      <c r="A35" s="3"/>
      <c r="B35" s="3" t="s">
        <v>113</v>
      </c>
      <c r="C35" s="3" t="s">
        <v>114</v>
      </c>
      <c r="D35" s="3" t="s">
        <v>235</v>
      </c>
      <c r="E35" s="24"/>
      <c r="F35" s="55"/>
      <c r="G35" s="80"/>
      <c r="H35" s="27"/>
    </row>
    <row r="36" spans="1:8" ht="12.75" customHeight="1" x14ac:dyDescent="0.35">
      <c r="A36" s="3"/>
      <c r="B36" s="3"/>
      <c r="C36" s="3"/>
      <c r="D36" s="3"/>
      <c r="E36" s="24"/>
      <c r="F36" s="55"/>
      <c r="G36" s="80"/>
      <c r="H36" s="27"/>
    </row>
    <row r="37" spans="1:8" ht="28.5" customHeight="1" x14ac:dyDescent="0.35">
      <c r="A37" s="418" t="s">
        <v>135</v>
      </c>
      <c r="B37" s="422"/>
      <c r="C37" s="422"/>
      <c r="D37" s="102" t="s">
        <v>324</v>
      </c>
      <c r="E37" s="55"/>
      <c r="F37" s="56"/>
      <c r="G37" s="27"/>
    </row>
    <row r="38" spans="1:8" ht="14.25" customHeight="1" x14ac:dyDescent="0.35">
      <c r="A38" s="103" t="s">
        <v>325</v>
      </c>
      <c r="B38" s="79"/>
      <c r="C38" s="53"/>
      <c r="D38" s="54"/>
      <c r="E38" s="55"/>
      <c r="F38" s="56"/>
      <c r="G38" s="27"/>
    </row>
    <row r="39" spans="1:8" ht="26.25" customHeight="1" x14ac:dyDescent="0.35">
      <c r="A39" s="18" t="s">
        <v>0</v>
      </c>
      <c r="B39" s="18" t="s">
        <v>29</v>
      </c>
      <c r="C39" s="18" t="s">
        <v>30</v>
      </c>
      <c r="D39" s="18" t="s">
        <v>31</v>
      </c>
      <c r="E39" s="19" t="s">
        <v>32</v>
      </c>
      <c r="F39" s="18" t="s">
        <v>33</v>
      </c>
      <c r="G39" s="18" t="s">
        <v>34</v>
      </c>
      <c r="H39" s="18" t="s">
        <v>409</v>
      </c>
    </row>
    <row r="40" spans="1:8" ht="12.75" customHeight="1" x14ac:dyDescent="0.35">
      <c r="A40" s="2">
        <v>1</v>
      </c>
      <c r="B40" s="2" t="s">
        <v>136</v>
      </c>
      <c r="C40" s="2" t="s">
        <v>137</v>
      </c>
      <c r="D40" s="78" t="s">
        <v>246</v>
      </c>
      <c r="E40" s="49">
        <v>129500000</v>
      </c>
      <c r="F40" s="21">
        <v>0.25</v>
      </c>
      <c r="G40" s="50">
        <v>0.27842790000000001</v>
      </c>
      <c r="H40" s="23">
        <v>0.25</v>
      </c>
    </row>
    <row r="41" spans="1:8" ht="12.75" customHeight="1" x14ac:dyDescent="0.35">
      <c r="A41" s="2">
        <v>2</v>
      </c>
      <c r="B41" s="2" t="s">
        <v>20</v>
      </c>
      <c r="C41" s="2" t="s">
        <v>21</v>
      </c>
      <c r="D41" s="78" t="s">
        <v>59</v>
      </c>
      <c r="E41" s="49">
        <v>2936015891</v>
      </c>
      <c r="F41" s="21">
        <v>0.06</v>
      </c>
      <c r="G41" s="50">
        <v>0.8724944</v>
      </c>
      <c r="H41" s="23">
        <v>0.25</v>
      </c>
    </row>
    <row r="42" spans="1:8" ht="12.75" customHeight="1" x14ac:dyDescent="0.35">
      <c r="A42" s="2">
        <v>3</v>
      </c>
      <c r="B42" s="2" t="s">
        <v>138</v>
      </c>
      <c r="C42" s="2" t="s">
        <v>139</v>
      </c>
      <c r="D42" s="78" t="s">
        <v>247</v>
      </c>
      <c r="E42" s="49">
        <v>40534000</v>
      </c>
      <c r="F42" s="21">
        <v>0.16</v>
      </c>
      <c r="G42" s="50">
        <v>1</v>
      </c>
      <c r="H42" s="23">
        <v>0.23</v>
      </c>
    </row>
    <row r="43" spans="1:8" ht="12.75" customHeight="1" x14ac:dyDescent="0.35">
      <c r="A43" s="2">
        <v>4</v>
      </c>
      <c r="B43" s="2" t="s">
        <v>343</v>
      </c>
      <c r="C43" s="2" t="s">
        <v>344</v>
      </c>
      <c r="D43" s="78" t="s">
        <v>345</v>
      </c>
      <c r="E43" s="49">
        <v>1785114000</v>
      </c>
      <c r="F43" s="21">
        <v>0.16</v>
      </c>
      <c r="G43" s="50">
        <v>1</v>
      </c>
      <c r="H43" s="23">
        <v>0.22902</v>
      </c>
    </row>
    <row r="44" spans="1:8" ht="12.75" customHeight="1" x14ac:dyDescent="0.35">
      <c r="A44" s="2">
        <v>5</v>
      </c>
      <c r="B44" s="2" t="s">
        <v>140</v>
      </c>
      <c r="C44" s="2" t="s">
        <v>141</v>
      </c>
      <c r="D44" s="78" t="s">
        <v>248</v>
      </c>
      <c r="E44" s="49">
        <v>218983750</v>
      </c>
      <c r="F44" s="21">
        <v>0.67</v>
      </c>
      <c r="G44" s="50">
        <v>1</v>
      </c>
      <c r="H44" s="23">
        <v>4.0969999999999999E-2</v>
      </c>
    </row>
    <row r="45" spans="1:8" ht="12.75" customHeight="1" x14ac:dyDescent="0.35">
      <c r="A45" s="3"/>
      <c r="B45" s="3"/>
      <c r="C45" s="3"/>
      <c r="D45" s="115"/>
      <c r="E45" s="54"/>
      <c r="F45" s="55"/>
      <c r="G45" s="56"/>
      <c r="H45" s="27"/>
    </row>
    <row r="46" spans="1:8" ht="12.75" customHeight="1" x14ac:dyDescent="0.35">
      <c r="A46" s="3"/>
      <c r="B46" s="33" t="s">
        <v>67</v>
      </c>
      <c r="C46" s="3"/>
      <c r="D46" s="115"/>
      <c r="E46" s="54"/>
      <c r="F46" s="55"/>
      <c r="G46" s="56"/>
      <c r="H46" s="27"/>
    </row>
    <row r="47" spans="1:8" ht="12.75" customHeight="1" x14ac:dyDescent="0.35">
      <c r="A47" s="3"/>
      <c r="B47" s="3" t="s">
        <v>411</v>
      </c>
      <c r="C47" s="3" t="s">
        <v>412</v>
      </c>
      <c r="D47" s="115" t="s">
        <v>410</v>
      </c>
      <c r="E47" s="54"/>
      <c r="F47" s="55"/>
      <c r="G47" s="56"/>
      <c r="H47" s="27"/>
    </row>
    <row r="48" spans="1:8" ht="14.25" customHeight="1" x14ac:dyDescent="0.35">
      <c r="A48" s="51"/>
      <c r="B48" s="63"/>
      <c r="C48" s="53"/>
      <c r="D48" s="54"/>
      <c r="E48" s="55"/>
      <c r="F48" s="56"/>
      <c r="G48" s="27"/>
    </row>
    <row r="49" spans="1:8" ht="30.75" customHeight="1" x14ac:dyDescent="0.35">
      <c r="A49" s="415" t="s">
        <v>142</v>
      </c>
      <c r="B49" s="423"/>
      <c r="C49" s="423"/>
      <c r="D49" s="101" t="s">
        <v>328</v>
      </c>
      <c r="E49" s="60"/>
      <c r="F49" s="61"/>
      <c r="G49" s="62"/>
    </row>
    <row r="50" spans="1:8" ht="14.25" customHeight="1" x14ac:dyDescent="0.35">
      <c r="A50" s="81" t="s">
        <v>326</v>
      </c>
      <c r="B50" s="57"/>
      <c r="C50" s="58"/>
      <c r="D50" s="59"/>
      <c r="E50" s="60"/>
      <c r="F50" s="61"/>
      <c r="G50" s="62"/>
    </row>
    <row r="51" spans="1:8" ht="26" x14ac:dyDescent="0.35">
      <c r="A51" s="18" t="s">
        <v>0</v>
      </c>
      <c r="B51" s="18" t="s">
        <v>29</v>
      </c>
      <c r="C51" s="18" t="s">
        <v>30</v>
      </c>
      <c r="D51" s="18" t="s">
        <v>31</v>
      </c>
      <c r="E51" s="19" t="s">
        <v>32</v>
      </c>
      <c r="F51" s="18" t="s">
        <v>33</v>
      </c>
      <c r="G51" s="18" t="s">
        <v>34</v>
      </c>
      <c r="H51" s="18" t="s">
        <v>409</v>
      </c>
    </row>
    <row r="52" spans="1:8" ht="12.5" x14ac:dyDescent="0.35">
      <c r="A52" s="2">
        <v>1</v>
      </c>
      <c r="B52" s="2" t="s">
        <v>9</v>
      </c>
      <c r="C52" s="2" t="s">
        <v>74</v>
      </c>
      <c r="D52" s="116" t="s">
        <v>79</v>
      </c>
      <c r="E52" s="117">
        <v>158245476</v>
      </c>
      <c r="F52" s="118">
        <v>0.33</v>
      </c>
      <c r="G52" s="119">
        <v>0.29567339999999998</v>
      </c>
      <c r="H52" s="120">
        <v>0.15</v>
      </c>
    </row>
    <row r="53" spans="1:8" ht="12.5" x14ac:dyDescent="0.35">
      <c r="A53" s="2">
        <v>2</v>
      </c>
      <c r="B53" s="2" t="s">
        <v>23</v>
      </c>
      <c r="C53" s="2" t="s">
        <v>77</v>
      </c>
      <c r="D53" s="116" t="s">
        <v>81</v>
      </c>
      <c r="E53" s="117">
        <v>7364965630</v>
      </c>
      <c r="F53" s="118">
        <v>0.34</v>
      </c>
      <c r="G53" s="119">
        <v>0.55149099999999995</v>
      </c>
      <c r="H53" s="120">
        <v>0.15</v>
      </c>
    </row>
    <row r="54" spans="1:8" ht="25" x14ac:dyDescent="0.35">
      <c r="A54" s="2">
        <v>3</v>
      </c>
      <c r="B54" s="2" t="s">
        <v>149</v>
      </c>
      <c r="C54" s="2" t="s">
        <v>150</v>
      </c>
      <c r="D54" s="116" t="s">
        <v>252</v>
      </c>
      <c r="E54" s="121">
        <v>430112661</v>
      </c>
      <c r="F54" s="118">
        <v>0.37</v>
      </c>
      <c r="G54" s="119">
        <v>1</v>
      </c>
      <c r="H54" s="120">
        <v>0.14507</v>
      </c>
    </row>
    <row r="55" spans="1:8" ht="12.5" x14ac:dyDescent="0.35">
      <c r="A55" s="2">
        <v>4</v>
      </c>
      <c r="B55" s="2" t="s">
        <v>22</v>
      </c>
      <c r="C55" s="2" t="s">
        <v>69</v>
      </c>
      <c r="D55" s="116" t="s">
        <v>60</v>
      </c>
      <c r="E55" s="117">
        <v>837718660</v>
      </c>
      <c r="F55" s="118">
        <v>0.18</v>
      </c>
      <c r="G55" s="119">
        <v>1</v>
      </c>
      <c r="H55" s="120">
        <v>0.13689999999999999</v>
      </c>
    </row>
    <row r="56" spans="1:8" ht="12.5" x14ac:dyDescent="0.35">
      <c r="A56" s="2">
        <v>5</v>
      </c>
      <c r="B56" s="2" t="s">
        <v>143</v>
      </c>
      <c r="C56" s="2" t="s">
        <v>144</v>
      </c>
      <c r="D56" s="116" t="s">
        <v>249</v>
      </c>
      <c r="E56" s="117">
        <v>5993227240</v>
      </c>
      <c r="F56" s="118">
        <v>0.16</v>
      </c>
      <c r="G56" s="119">
        <v>1</v>
      </c>
      <c r="H56" s="120">
        <v>0.13616</v>
      </c>
    </row>
    <row r="57" spans="1:8" ht="25" x14ac:dyDescent="0.35">
      <c r="A57" s="2">
        <v>6</v>
      </c>
      <c r="B57" s="2" t="s">
        <v>147</v>
      </c>
      <c r="C57" s="2" t="s">
        <v>148</v>
      </c>
      <c r="D57" s="116" t="s">
        <v>251</v>
      </c>
      <c r="E57" s="117">
        <v>15193014862</v>
      </c>
      <c r="F57" s="118">
        <v>0.13</v>
      </c>
      <c r="G57" s="119">
        <v>1</v>
      </c>
      <c r="H57" s="120">
        <v>6.6170000000000007E-2</v>
      </c>
    </row>
    <row r="58" spans="1:8" ht="12.5" x14ac:dyDescent="0.35">
      <c r="A58" s="2">
        <v>7</v>
      </c>
      <c r="B58" s="2" t="s">
        <v>151</v>
      </c>
      <c r="C58" s="2" t="s">
        <v>414</v>
      </c>
      <c r="D58" s="116" t="s">
        <v>413</v>
      </c>
      <c r="E58" s="117">
        <v>11174330000</v>
      </c>
      <c r="F58" s="118">
        <v>0.13</v>
      </c>
      <c r="G58" s="119">
        <v>1</v>
      </c>
      <c r="H58" s="120">
        <v>5.5530000000000003E-2</v>
      </c>
    </row>
    <row r="59" spans="1:8" ht="12.5" x14ac:dyDescent="0.35">
      <c r="A59" s="2">
        <v>8</v>
      </c>
      <c r="B59" s="2" t="s">
        <v>153</v>
      </c>
      <c r="C59" s="2" t="s">
        <v>154</v>
      </c>
      <c r="D59" s="116" t="s">
        <v>254</v>
      </c>
      <c r="E59" s="117">
        <v>416270745</v>
      </c>
      <c r="F59" s="118">
        <v>0.45</v>
      </c>
      <c r="G59" s="119">
        <v>1</v>
      </c>
      <c r="H59" s="120">
        <v>3.5779999999999999E-2</v>
      </c>
    </row>
    <row r="60" spans="1:8" ht="12.5" x14ac:dyDescent="0.35">
      <c r="A60" s="2">
        <v>9</v>
      </c>
      <c r="B60" s="2" t="s">
        <v>155</v>
      </c>
      <c r="C60" s="2" t="s">
        <v>156</v>
      </c>
      <c r="D60" s="116" t="s">
        <v>255</v>
      </c>
      <c r="E60" s="117">
        <v>138756915</v>
      </c>
      <c r="F60" s="118">
        <v>0.6</v>
      </c>
      <c r="G60" s="119">
        <v>1</v>
      </c>
      <c r="H60" s="120">
        <v>1.093E-2</v>
      </c>
    </row>
    <row r="61" spans="1:8" ht="12.5" x14ac:dyDescent="0.35">
      <c r="A61" s="2">
        <v>10</v>
      </c>
      <c r="B61" s="2" t="s">
        <v>145</v>
      </c>
      <c r="C61" s="2" t="s">
        <v>146</v>
      </c>
      <c r="D61" s="116" t="s">
        <v>250</v>
      </c>
      <c r="E61" s="117">
        <v>127545429</v>
      </c>
      <c r="F61" s="118">
        <v>0.05</v>
      </c>
      <c r="G61" s="119">
        <v>1</v>
      </c>
      <c r="H61" s="120">
        <v>3.4709999999999998E-2</v>
      </c>
    </row>
    <row r="62" spans="1:8" ht="12.5" x14ac:dyDescent="0.35">
      <c r="A62" s="2">
        <v>11</v>
      </c>
      <c r="B62" s="2" t="s">
        <v>106</v>
      </c>
      <c r="C62" s="2" t="s">
        <v>107</v>
      </c>
      <c r="D62" s="116" t="s">
        <v>232</v>
      </c>
      <c r="E62" s="117">
        <v>1033135366</v>
      </c>
      <c r="F62" s="118">
        <v>0.3</v>
      </c>
      <c r="G62" s="119">
        <v>1</v>
      </c>
      <c r="H62" s="120">
        <v>3.124E-2</v>
      </c>
    </row>
    <row r="63" spans="1:8" ht="12.5" x14ac:dyDescent="0.35">
      <c r="A63" s="2">
        <v>12</v>
      </c>
      <c r="B63" s="2" t="s">
        <v>157</v>
      </c>
      <c r="C63" s="2" t="s">
        <v>158</v>
      </c>
      <c r="D63" s="116" t="s">
        <v>256</v>
      </c>
      <c r="E63" s="117">
        <v>11529538</v>
      </c>
      <c r="F63" s="118">
        <v>0.1</v>
      </c>
      <c r="G63" s="119">
        <v>1</v>
      </c>
      <c r="H63" s="120">
        <v>2.2589999999999999E-2</v>
      </c>
    </row>
    <row r="64" spans="1:8" ht="12.5" x14ac:dyDescent="0.35">
      <c r="A64" s="2">
        <v>13</v>
      </c>
      <c r="B64" s="2" t="s">
        <v>159</v>
      </c>
      <c r="C64" s="2" t="s">
        <v>160</v>
      </c>
      <c r="D64" s="116" t="s">
        <v>257</v>
      </c>
      <c r="E64" s="117">
        <v>703191442</v>
      </c>
      <c r="F64" s="118">
        <v>0.18</v>
      </c>
      <c r="G64" s="119">
        <v>1</v>
      </c>
      <c r="H64" s="120">
        <v>9.9699999999999997E-3</v>
      </c>
    </row>
    <row r="65" spans="1:10" ht="12.5" x14ac:dyDescent="0.35">
      <c r="A65" s="2">
        <v>14</v>
      </c>
      <c r="B65" s="2" t="s">
        <v>356</v>
      </c>
      <c r="C65" s="2" t="s">
        <v>357</v>
      </c>
      <c r="D65" s="116" t="s">
        <v>367</v>
      </c>
      <c r="E65" s="117">
        <v>737354730</v>
      </c>
      <c r="F65" s="118">
        <v>0.31</v>
      </c>
      <c r="G65" s="119">
        <v>1</v>
      </c>
      <c r="H65" s="120">
        <v>2.5899999999999999E-3</v>
      </c>
    </row>
    <row r="66" spans="1:10" ht="12.5" x14ac:dyDescent="0.35">
      <c r="A66" s="2">
        <v>15</v>
      </c>
      <c r="B66" s="2" t="s">
        <v>358</v>
      </c>
      <c r="C66" s="2" t="s">
        <v>359</v>
      </c>
      <c r="D66" s="116" t="s">
        <v>368</v>
      </c>
      <c r="E66" s="117">
        <v>150000000</v>
      </c>
      <c r="F66" s="118">
        <v>1</v>
      </c>
      <c r="G66" s="119">
        <v>1</v>
      </c>
      <c r="H66" s="120">
        <v>2.9399999999999999E-3</v>
      </c>
    </row>
    <row r="67" spans="1:10" ht="12.5" x14ac:dyDescent="0.35">
      <c r="A67" s="2">
        <v>16</v>
      </c>
      <c r="B67" s="2" t="s">
        <v>350</v>
      </c>
      <c r="C67" s="2" t="s">
        <v>351</v>
      </c>
      <c r="D67" s="116" t="s">
        <v>364</v>
      </c>
      <c r="E67" s="117">
        <v>99258355</v>
      </c>
      <c r="F67" s="118">
        <v>0.34</v>
      </c>
      <c r="G67" s="119">
        <v>1</v>
      </c>
      <c r="H67" s="120">
        <v>5.2900000000000004E-3</v>
      </c>
    </row>
    <row r="68" spans="1:10" ht="12.5" x14ac:dyDescent="0.35">
      <c r="A68" s="2">
        <v>17</v>
      </c>
      <c r="B68" s="2" t="s">
        <v>352</v>
      </c>
      <c r="C68" s="2" t="s">
        <v>353</v>
      </c>
      <c r="D68" s="116" t="s">
        <v>365</v>
      </c>
      <c r="E68" s="117">
        <v>1140300</v>
      </c>
      <c r="F68" s="118">
        <v>7.0000000000000007E-2</v>
      </c>
      <c r="G68" s="119">
        <v>1</v>
      </c>
      <c r="H68" s="120">
        <v>6.8000000000000005E-4</v>
      </c>
    </row>
    <row r="69" spans="1:10" ht="12.5" x14ac:dyDescent="0.35">
      <c r="A69" s="2">
        <v>18</v>
      </c>
      <c r="B69" s="2" t="s">
        <v>354</v>
      </c>
      <c r="C69" s="2" t="s">
        <v>355</v>
      </c>
      <c r="D69" s="116" t="s">
        <v>366</v>
      </c>
      <c r="E69" s="117">
        <v>347700</v>
      </c>
      <c r="F69" s="118">
        <v>1</v>
      </c>
      <c r="G69" s="119">
        <v>1</v>
      </c>
      <c r="H69" s="120">
        <v>1.6100000000000001E-3</v>
      </c>
    </row>
    <row r="70" spans="1:10" ht="12.5" x14ac:dyDescent="0.35">
      <c r="A70" s="2">
        <v>19</v>
      </c>
      <c r="B70" s="2" t="s">
        <v>348</v>
      </c>
      <c r="C70" s="2" t="s">
        <v>349</v>
      </c>
      <c r="D70" s="116" t="s">
        <v>363</v>
      </c>
      <c r="E70" s="117">
        <v>3161965</v>
      </c>
      <c r="F70" s="118">
        <v>0.06</v>
      </c>
      <c r="G70" s="119">
        <v>1</v>
      </c>
      <c r="H70" s="120">
        <v>9.2000000000000003E-4</v>
      </c>
    </row>
    <row r="71" spans="1:10" ht="12.5" x14ac:dyDescent="0.35">
      <c r="A71" s="2">
        <v>20</v>
      </c>
      <c r="B71" s="2" t="s">
        <v>346</v>
      </c>
      <c r="C71" s="2" t="s">
        <v>347</v>
      </c>
      <c r="D71" s="116" t="s">
        <v>362</v>
      </c>
      <c r="E71" s="117">
        <v>498454822</v>
      </c>
      <c r="F71" s="118">
        <v>0.2</v>
      </c>
      <c r="G71" s="119">
        <v>1</v>
      </c>
      <c r="H71" s="120">
        <v>5.6999999999999998E-4</v>
      </c>
    </row>
    <row r="72" spans="1:10" ht="12.5" x14ac:dyDescent="0.35">
      <c r="A72" s="2">
        <v>21</v>
      </c>
      <c r="B72" s="2" t="s">
        <v>360</v>
      </c>
      <c r="C72" s="2" t="s">
        <v>361</v>
      </c>
      <c r="D72" s="116" t="s">
        <v>369</v>
      </c>
      <c r="E72" s="117">
        <v>599737</v>
      </c>
      <c r="F72" s="118">
        <v>0.16</v>
      </c>
      <c r="G72" s="119">
        <v>1</v>
      </c>
      <c r="H72" s="120">
        <v>3.5E-4</v>
      </c>
    </row>
    <row r="73" spans="1:10" ht="12.5" x14ac:dyDescent="0.35">
      <c r="A73" s="3"/>
      <c r="B73" s="3"/>
      <c r="C73" s="3"/>
      <c r="D73" s="3"/>
      <c r="E73" s="3"/>
      <c r="F73" s="3"/>
      <c r="G73" s="3"/>
      <c r="H73" s="3"/>
      <c r="I73" s="3"/>
      <c r="J73" s="3"/>
    </row>
    <row r="74" spans="1:10" ht="12.5" x14ac:dyDescent="0.35">
      <c r="A74" s="3"/>
      <c r="B74" s="33" t="s">
        <v>66</v>
      </c>
      <c r="C74" s="3"/>
      <c r="D74" s="3"/>
      <c r="E74" s="3"/>
      <c r="F74" s="3"/>
      <c r="G74" s="3"/>
      <c r="H74" s="3"/>
      <c r="I74" s="3"/>
      <c r="J74" s="3"/>
    </row>
    <row r="75" spans="1:10" ht="12.75" customHeight="1" x14ac:dyDescent="0.35">
      <c r="A75" s="3"/>
      <c r="B75" s="3" t="s">
        <v>360</v>
      </c>
      <c r="C75" s="3" t="s">
        <v>361</v>
      </c>
      <c r="D75" s="3" t="s">
        <v>369</v>
      </c>
      <c r="E75" s="3"/>
      <c r="F75" s="3"/>
      <c r="G75" s="3"/>
      <c r="H75" s="3"/>
      <c r="I75" s="3"/>
      <c r="J75" s="3"/>
    </row>
    <row r="76" spans="1:10" ht="12.75" customHeight="1" x14ac:dyDescent="0.35">
      <c r="A76" s="3"/>
      <c r="B76" s="3"/>
      <c r="C76" s="3"/>
      <c r="D76" s="3"/>
      <c r="E76" s="3"/>
      <c r="F76" s="3"/>
      <c r="G76" s="3"/>
      <c r="H76" s="3"/>
      <c r="I76" s="3"/>
      <c r="J76" s="3"/>
    </row>
    <row r="77" spans="1:10" ht="12.75" customHeight="1" x14ac:dyDescent="0.35">
      <c r="A77" s="105" t="s">
        <v>392</v>
      </c>
      <c r="B77" s="106"/>
      <c r="C77" s="107"/>
      <c r="D77" s="108" t="s">
        <v>394</v>
      </c>
      <c r="E77" s="66"/>
      <c r="F77" s="44"/>
      <c r="G77" s="67"/>
    </row>
    <row r="78" spans="1:10" ht="12.75" customHeight="1" x14ac:dyDescent="0.35">
      <c r="A78" s="104" t="s">
        <v>393</v>
      </c>
      <c r="B78" s="52"/>
      <c r="C78" s="65"/>
      <c r="D78" s="68"/>
      <c r="E78" s="69"/>
      <c r="F78" s="70"/>
      <c r="G78" s="67"/>
    </row>
    <row r="79" spans="1:10" ht="26" x14ac:dyDescent="0.35">
      <c r="A79" s="18" t="s">
        <v>0</v>
      </c>
      <c r="B79" s="18" t="s">
        <v>29</v>
      </c>
      <c r="C79" s="18" t="s">
        <v>30</v>
      </c>
      <c r="D79" s="18" t="s">
        <v>31</v>
      </c>
      <c r="E79" s="19" t="s">
        <v>32</v>
      </c>
      <c r="F79" s="18" t="s">
        <v>33</v>
      </c>
      <c r="G79" s="18" t="s">
        <v>34</v>
      </c>
      <c r="H79" s="18" t="s">
        <v>409</v>
      </c>
    </row>
    <row r="80" spans="1:10" ht="12.75" customHeight="1" x14ac:dyDescent="0.35">
      <c r="A80" s="2">
        <v>1</v>
      </c>
      <c r="B80" s="2" t="s">
        <v>395</v>
      </c>
      <c r="C80" s="2" t="s">
        <v>396</v>
      </c>
      <c r="D80" s="2" t="s">
        <v>399</v>
      </c>
      <c r="E80" s="20">
        <v>115996689</v>
      </c>
      <c r="F80" s="21">
        <v>0.2</v>
      </c>
      <c r="G80" s="22">
        <v>1</v>
      </c>
      <c r="H80" s="23">
        <v>0.60589999999999999</v>
      </c>
    </row>
    <row r="81" spans="1:8" ht="12.75" customHeight="1" x14ac:dyDescent="0.35">
      <c r="A81" s="2">
        <v>2</v>
      </c>
      <c r="B81" s="2" t="s">
        <v>125</v>
      </c>
      <c r="C81" s="2" t="s">
        <v>126</v>
      </c>
      <c r="D81" s="2" t="s">
        <v>241</v>
      </c>
      <c r="E81" s="20">
        <v>34270159</v>
      </c>
      <c r="F81" s="21">
        <v>0.34</v>
      </c>
      <c r="G81" s="22">
        <v>1</v>
      </c>
      <c r="H81" s="23">
        <v>0.19750999999999999</v>
      </c>
    </row>
    <row r="82" spans="1:8" ht="12.75" customHeight="1" x14ac:dyDescent="0.35">
      <c r="A82" s="2">
        <v>3</v>
      </c>
      <c r="B82" s="2" t="s">
        <v>121</v>
      </c>
      <c r="C82" s="2" t="s">
        <v>122</v>
      </c>
      <c r="D82" s="2" t="s">
        <v>239</v>
      </c>
      <c r="E82" s="20">
        <v>4726988118</v>
      </c>
      <c r="F82" s="21">
        <v>7.0000000000000007E-2</v>
      </c>
      <c r="G82" s="22">
        <v>1</v>
      </c>
      <c r="H82" s="23">
        <v>0.10493</v>
      </c>
    </row>
    <row r="83" spans="1:8" ht="12.75" customHeight="1" x14ac:dyDescent="0.35">
      <c r="A83" s="2">
        <v>4</v>
      </c>
      <c r="B83" s="2" t="s">
        <v>123</v>
      </c>
      <c r="C83" s="2" t="s">
        <v>124</v>
      </c>
      <c r="D83" s="2" t="s">
        <v>240</v>
      </c>
      <c r="E83" s="20">
        <v>461764300</v>
      </c>
      <c r="F83" s="21">
        <v>0.52</v>
      </c>
      <c r="G83" s="22">
        <v>1</v>
      </c>
      <c r="H83" s="23">
        <v>5.6520000000000001E-2</v>
      </c>
    </row>
    <row r="84" spans="1:8" ht="12.75" customHeight="1" x14ac:dyDescent="0.35">
      <c r="A84" s="2">
        <v>5</v>
      </c>
      <c r="B84" s="2" t="s">
        <v>397</v>
      </c>
      <c r="C84" s="2" t="s">
        <v>398</v>
      </c>
      <c r="D84" s="2" t="s">
        <v>400</v>
      </c>
      <c r="E84" s="20">
        <v>1123734</v>
      </c>
      <c r="F84" s="21">
        <v>0.16</v>
      </c>
      <c r="G84" s="22">
        <v>1</v>
      </c>
      <c r="H84" s="23">
        <v>3.5139999999999998E-2</v>
      </c>
    </row>
    <row r="85" spans="1:8" ht="12.75" customHeight="1" x14ac:dyDescent="0.35">
      <c r="A85" s="3"/>
      <c r="B85" s="3"/>
      <c r="C85" s="3"/>
      <c r="D85" s="3"/>
      <c r="E85" s="24"/>
      <c r="F85" s="55"/>
      <c r="G85" s="80"/>
      <c r="H85" s="27"/>
    </row>
    <row r="86" spans="1:8" ht="14.25" customHeight="1" x14ac:dyDescent="0.35">
      <c r="A86" s="105" t="s">
        <v>161</v>
      </c>
      <c r="B86" s="106"/>
      <c r="C86" s="107"/>
      <c r="D86" s="108" t="s">
        <v>329</v>
      </c>
      <c r="E86" s="66"/>
      <c r="F86" s="44"/>
      <c r="G86" s="67"/>
    </row>
    <row r="87" spans="1:8" ht="14.25" customHeight="1" x14ac:dyDescent="0.35">
      <c r="A87" s="104" t="s">
        <v>327</v>
      </c>
      <c r="B87" s="52"/>
      <c r="C87" s="65"/>
      <c r="D87" s="68"/>
      <c r="E87" s="69"/>
      <c r="F87" s="70"/>
      <c r="G87" s="67"/>
    </row>
    <row r="88" spans="1:8" ht="26" x14ac:dyDescent="0.35">
      <c r="A88" s="18" t="s">
        <v>0</v>
      </c>
      <c r="B88" s="18" t="s">
        <v>29</v>
      </c>
      <c r="C88" s="18" t="s">
        <v>30</v>
      </c>
      <c r="D88" s="18" t="s">
        <v>31</v>
      </c>
      <c r="E88" s="19" t="s">
        <v>32</v>
      </c>
      <c r="F88" s="18" t="s">
        <v>33</v>
      </c>
      <c r="G88" s="18" t="s">
        <v>34</v>
      </c>
      <c r="H88" s="18" t="s">
        <v>409</v>
      </c>
    </row>
    <row r="89" spans="1:8" ht="12.75" customHeight="1" x14ac:dyDescent="0.35">
      <c r="A89" s="2">
        <v>1</v>
      </c>
      <c r="B89" s="2" t="s">
        <v>17</v>
      </c>
      <c r="C89" s="2" t="s">
        <v>76</v>
      </c>
      <c r="D89" s="2" t="s">
        <v>80</v>
      </c>
      <c r="E89" s="20">
        <v>1998381575</v>
      </c>
      <c r="F89" s="21">
        <v>0.48</v>
      </c>
      <c r="G89" s="22">
        <v>1</v>
      </c>
      <c r="H89" s="23">
        <v>0.63912000000000002</v>
      </c>
    </row>
    <row r="90" spans="1:8" ht="12.75" customHeight="1" x14ac:dyDescent="0.35">
      <c r="A90" s="2">
        <v>2</v>
      </c>
      <c r="B90" s="2" t="s">
        <v>94</v>
      </c>
      <c r="C90" s="2" t="s">
        <v>164</v>
      </c>
      <c r="D90" s="2" t="s">
        <v>401</v>
      </c>
      <c r="E90" s="20">
        <v>2574914954</v>
      </c>
      <c r="F90" s="21">
        <v>0.32</v>
      </c>
      <c r="G90" s="22">
        <v>1</v>
      </c>
      <c r="H90" s="23">
        <v>0.16597999999999999</v>
      </c>
    </row>
    <row r="91" spans="1:8" ht="12.75" customHeight="1" x14ac:dyDescent="0.35">
      <c r="A91" s="2">
        <v>3</v>
      </c>
      <c r="B91" s="2" t="s">
        <v>165</v>
      </c>
      <c r="C91" s="2" t="s">
        <v>166</v>
      </c>
      <c r="D91" s="2" t="s">
        <v>402</v>
      </c>
      <c r="E91" s="20">
        <v>209565147</v>
      </c>
      <c r="F91" s="21">
        <v>0.69</v>
      </c>
      <c r="G91" s="22">
        <v>1</v>
      </c>
      <c r="H91" s="23">
        <v>2.2509999999999999E-2</v>
      </c>
    </row>
    <row r="92" spans="1:8" ht="12.75" customHeight="1" x14ac:dyDescent="0.35">
      <c r="A92" s="2">
        <v>4</v>
      </c>
      <c r="B92" s="2" t="s">
        <v>162</v>
      </c>
      <c r="C92" s="2" t="s">
        <v>163</v>
      </c>
      <c r="D92" s="2" t="s">
        <v>258</v>
      </c>
      <c r="E92" s="20">
        <v>620000000</v>
      </c>
      <c r="F92" s="21">
        <v>0.15</v>
      </c>
      <c r="G92" s="22">
        <v>1</v>
      </c>
      <c r="H92" s="23">
        <v>0.15642</v>
      </c>
    </row>
    <row r="93" spans="1:8" ht="12.75" customHeight="1" x14ac:dyDescent="0.35">
      <c r="A93" s="2">
        <v>5</v>
      </c>
      <c r="B93" s="2" t="s">
        <v>167</v>
      </c>
      <c r="C93" s="2" t="s">
        <v>168</v>
      </c>
      <c r="D93" s="2" t="s">
        <v>261</v>
      </c>
      <c r="E93" s="20">
        <v>15514042</v>
      </c>
      <c r="F93" s="21">
        <v>0.28000000000000003</v>
      </c>
      <c r="G93" s="22">
        <v>1</v>
      </c>
      <c r="H93" s="23">
        <v>1.5970000000000002E-2</v>
      </c>
    </row>
    <row r="94" spans="1:8" ht="12.75" customHeight="1" x14ac:dyDescent="0.35">
      <c r="A94" s="3"/>
      <c r="B94" s="3"/>
      <c r="C94" s="3"/>
      <c r="D94" s="3"/>
      <c r="E94" s="24"/>
      <c r="F94" s="55"/>
      <c r="G94" s="80"/>
      <c r="H94" s="27"/>
    </row>
    <row r="95" spans="1:8" ht="12.75" customHeight="1" x14ac:dyDescent="0.35">
      <c r="A95" s="3"/>
      <c r="B95" s="33" t="s">
        <v>67</v>
      </c>
      <c r="C95" s="3"/>
      <c r="D95" s="3"/>
      <c r="E95" s="24"/>
      <c r="F95" s="55"/>
      <c r="G95" s="80"/>
      <c r="H95" s="27"/>
    </row>
    <row r="96" spans="1:8" ht="12.75" customHeight="1" x14ac:dyDescent="0.35">
      <c r="A96" s="3"/>
      <c r="B96" s="3" t="s">
        <v>415</v>
      </c>
      <c r="C96" s="3" t="s">
        <v>416</v>
      </c>
      <c r="D96" s="3" t="s">
        <v>417</v>
      </c>
      <c r="E96" s="24"/>
      <c r="F96" s="55"/>
      <c r="G96" s="80"/>
      <c r="H96" s="27"/>
    </row>
    <row r="97" spans="1:8" ht="14.25" customHeight="1" x14ac:dyDescent="0.35">
      <c r="A97" s="51"/>
      <c r="B97" s="63"/>
      <c r="C97" s="53"/>
      <c r="D97" s="54"/>
      <c r="E97" s="55"/>
      <c r="F97" s="56"/>
      <c r="G97" s="27"/>
    </row>
    <row r="98" spans="1:8" ht="14.25" customHeight="1" x14ac:dyDescent="0.35">
      <c r="A98" s="100" t="s">
        <v>169</v>
      </c>
      <c r="B98" s="57"/>
      <c r="C98" s="58"/>
      <c r="D98" s="100" t="s">
        <v>330</v>
      </c>
      <c r="E98" s="60"/>
      <c r="F98" s="61"/>
      <c r="G98" s="62"/>
    </row>
    <row r="99" spans="1:8" ht="14.25" customHeight="1" x14ac:dyDescent="0.35">
      <c r="A99" s="81" t="s">
        <v>331</v>
      </c>
      <c r="B99" s="57"/>
      <c r="C99" s="58"/>
      <c r="D99" s="59"/>
      <c r="E99" s="60"/>
      <c r="F99" s="61"/>
      <c r="G99" s="62"/>
    </row>
    <row r="100" spans="1:8" ht="26" x14ac:dyDescent="0.35">
      <c r="A100" s="18" t="s">
        <v>0</v>
      </c>
      <c r="B100" s="18" t="s">
        <v>29</v>
      </c>
      <c r="C100" s="18" t="s">
        <v>30</v>
      </c>
      <c r="D100" s="18" t="s">
        <v>31</v>
      </c>
      <c r="E100" s="19" t="s">
        <v>32</v>
      </c>
      <c r="F100" s="18" t="s">
        <v>33</v>
      </c>
      <c r="G100" s="18" t="s">
        <v>34</v>
      </c>
      <c r="H100" s="18" t="s">
        <v>409</v>
      </c>
    </row>
    <row r="101" spans="1:8" ht="12.75" customHeight="1" x14ac:dyDescent="0.35">
      <c r="A101" s="2">
        <v>1</v>
      </c>
      <c r="B101" s="2" t="s">
        <v>26</v>
      </c>
      <c r="C101" s="2" t="s">
        <v>78</v>
      </c>
      <c r="D101" s="2" t="s">
        <v>82</v>
      </c>
      <c r="E101" s="20">
        <v>104400000000</v>
      </c>
      <c r="F101" s="21">
        <v>0.28999999999999998</v>
      </c>
      <c r="G101" s="22">
        <v>0.29136770000000001</v>
      </c>
      <c r="H101" s="23">
        <v>0.15</v>
      </c>
    </row>
    <row r="102" spans="1:8" ht="12.75" customHeight="1" x14ac:dyDescent="0.35">
      <c r="A102" s="2">
        <v>2</v>
      </c>
      <c r="B102" s="2" t="s">
        <v>25</v>
      </c>
      <c r="C102" s="2" t="s">
        <v>170</v>
      </c>
      <c r="D102" s="2" t="s">
        <v>263</v>
      </c>
      <c r="E102" s="20">
        <v>386255464890</v>
      </c>
      <c r="F102" s="21">
        <v>0.23</v>
      </c>
      <c r="G102" s="22">
        <v>0.5078165</v>
      </c>
      <c r="H102" s="23">
        <v>0.15</v>
      </c>
    </row>
    <row r="103" spans="1:8" ht="12.75" customHeight="1" x14ac:dyDescent="0.35">
      <c r="A103" s="2">
        <v>3</v>
      </c>
      <c r="B103" s="2" t="s">
        <v>98</v>
      </c>
      <c r="C103" s="2" t="s">
        <v>171</v>
      </c>
      <c r="D103" s="2" t="s">
        <v>264</v>
      </c>
      <c r="E103" s="20">
        <v>1274665323063</v>
      </c>
      <c r="F103" s="21">
        <v>0.21</v>
      </c>
      <c r="G103" s="22">
        <v>0.80108729999999995</v>
      </c>
      <c r="H103" s="23">
        <v>0.15</v>
      </c>
    </row>
    <row r="104" spans="1:8" ht="12.75" customHeight="1" x14ac:dyDescent="0.35">
      <c r="A104" s="2">
        <v>4</v>
      </c>
      <c r="B104" s="2" t="s">
        <v>172</v>
      </c>
      <c r="C104" s="2" t="s">
        <v>173</v>
      </c>
      <c r="D104" s="2" t="s">
        <v>265</v>
      </c>
      <c r="E104" s="20">
        <v>63048706145</v>
      </c>
      <c r="F104" s="21">
        <v>0.18</v>
      </c>
      <c r="G104" s="22">
        <v>1</v>
      </c>
      <c r="H104" s="23">
        <v>0.12562999999999999</v>
      </c>
    </row>
    <row r="105" spans="1:8" ht="12.75" customHeight="1" x14ac:dyDescent="0.35">
      <c r="A105" s="2">
        <v>5</v>
      </c>
      <c r="B105" s="2" t="s">
        <v>174</v>
      </c>
      <c r="C105" s="2" t="s">
        <v>175</v>
      </c>
      <c r="D105" s="2" t="s">
        <v>266</v>
      </c>
      <c r="E105" s="20">
        <v>195995579707</v>
      </c>
      <c r="F105" s="21">
        <v>0.11</v>
      </c>
      <c r="G105" s="22">
        <v>1</v>
      </c>
      <c r="H105" s="23">
        <v>7.0199999999999999E-2</v>
      </c>
    </row>
    <row r="106" spans="1:8" ht="12.75" customHeight="1" x14ac:dyDescent="0.35">
      <c r="A106" s="2">
        <v>6</v>
      </c>
      <c r="B106" s="2" t="s">
        <v>176</v>
      </c>
      <c r="C106" s="2" t="s">
        <v>177</v>
      </c>
      <c r="D106" s="2" t="s">
        <v>267</v>
      </c>
      <c r="E106" s="20">
        <v>2075149384</v>
      </c>
      <c r="F106" s="21">
        <v>0.93</v>
      </c>
      <c r="G106" s="22">
        <v>1</v>
      </c>
      <c r="H106" s="23">
        <v>1.7999999999999999E-2</v>
      </c>
    </row>
    <row r="107" spans="1:8" ht="12.75" customHeight="1" x14ac:dyDescent="0.35">
      <c r="A107" s="2">
        <v>7</v>
      </c>
      <c r="B107" s="2" t="s">
        <v>178</v>
      </c>
      <c r="C107" s="2" t="s">
        <v>179</v>
      </c>
      <c r="D107" s="2" t="s">
        <v>268</v>
      </c>
      <c r="E107" s="20">
        <v>39749359700</v>
      </c>
      <c r="F107" s="21">
        <v>0.15</v>
      </c>
      <c r="G107" s="22">
        <v>1</v>
      </c>
      <c r="H107" s="23">
        <v>5.851E-2</v>
      </c>
    </row>
    <row r="108" spans="1:8" ht="12.75" customHeight="1" x14ac:dyDescent="0.35">
      <c r="A108" s="2">
        <v>8</v>
      </c>
      <c r="B108" s="2" t="s">
        <v>180</v>
      </c>
      <c r="C108" s="2" t="s">
        <v>181</v>
      </c>
      <c r="D108" s="2" t="s">
        <v>269</v>
      </c>
      <c r="E108" s="20">
        <v>35371898370</v>
      </c>
      <c r="F108" s="21">
        <v>0.25</v>
      </c>
      <c r="G108" s="22">
        <v>1</v>
      </c>
      <c r="H108" s="23">
        <v>3.9320000000000001E-2</v>
      </c>
    </row>
    <row r="109" spans="1:8" ht="12.75" customHeight="1" x14ac:dyDescent="0.35">
      <c r="A109" s="2">
        <v>9</v>
      </c>
      <c r="B109" s="2" t="s">
        <v>192</v>
      </c>
      <c r="C109" s="2" t="s">
        <v>193</v>
      </c>
      <c r="D109" s="2" t="s">
        <v>275</v>
      </c>
      <c r="E109" s="20">
        <v>4766807700</v>
      </c>
      <c r="F109" s="21">
        <v>0.1</v>
      </c>
      <c r="G109" s="22">
        <v>1</v>
      </c>
      <c r="H109" s="23">
        <v>3.6110000000000003E-2</v>
      </c>
    </row>
    <row r="110" spans="1:8" ht="12.75" customHeight="1" x14ac:dyDescent="0.35">
      <c r="A110" s="2">
        <v>10</v>
      </c>
      <c r="B110" s="2" t="s">
        <v>190</v>
      </c>
      <c r="C110" s="2" t="s">
        <v>191</v>
      </c>
      <c r="D110" s="2" t="s">
        <v>274</v>
      </c>
      <c r="E110" s="20">
        <v>3854341416571</v>
      </c>
      <c r="F110" s="21">
        <v>0.19</v>
      </c>
      <c r="G110" s="22">
        <v>1</v>
      </c>
      <c r="H110" s="23">
        <v>3.6060000000000002E-2</v>
      </c>
    </row>
    <row r="111" spans="1:8" ht="12.75" customHeight="1" x14ac:dyDescent="0.35">
      <c r="A111" s="2">
        <v>11</v>
      </c>
      <c r="B111" s="2" t="s">
        <v>182</v>
      </c>
      <c r="C111" s="2" t="s">
        <v>183</v>
      </c>
      <c r="D111" s="2" t="s">
        <v>270</v>
      </c>
      <c r="E111" s="20">
        <v>110441160870</v>
      </c>
      <c r="F111" s="21">
        <v>0.18</v>
      </c>
      <c r="G111" s="22">
        <v>1</v>
      </c>
      <c r="H111" s="23">
        <v>3.2349999999999997E-2</v>
      </c>
    </row>
    <row r="112" spans="1:8" ht="12.75" customHeight="1" x14ac:dyDescent="0.35">
      <c r="A112" s="2">
        <v>12</v>
      </c>
      <c r="B112" s="2" t="s">
        <v>184</v>
      </c>
      <c r="C112" s="2" t="s">
        <v>185</v>
      </c>
      <c r="D112" s="2" t="s">
        <v>271</v>
      </c>
      <c r="E112" s="20">
        <v>8523785320</v>
      </c>
      <c r="F112" s="21">
        <v>0.09</v>
      </c>
      <c r="G112" s="22">
        <v>1</v>
      </c>
      <c r="H112" s="23">
        <v>1.349E-2</v>
      </c>
    </row>
    <row r="113" spans="1:8" ht="12.75" customHeight="1" x14ac:dyDescent="0.35">
      <c r="A113" s="2">
        <v>13</v>
      </c>
      <c r="B113" s="2" t="s">
        <v>186</v>
      </c>
      <c r="C113" s="2" t="s">
        <v>187</v>
      </c>
      <c r="D113" s="2" t="s">
        <v>272</v>
      </c>
      <c r="E113" s="20">
        <v>93264311</v>
      </c>
      <c r="F113" s="21">
        <v>0.76</v>
      </c>
      <c r="G113" s="22">
        <v>1</v>
      </c>
      <c r="H113" s="23">
        <v>1.736E-2</v>
      </c>
    </row>
    <row r="114" spans="1:8" ht="12.75" customHeight="1" x14ac:dyDescent="0.35">
      <c r="A114" s="2">
        <v>14</v>
      </c>
      <c r="B114" s="2" t="s">
        <v>194</v>
      </c>
      <c r="C114" s="2" t="s">
        <v>195</v>
      </c>
      <c r="D114" s="2" t="s">
        <v>276</v>
      </c>
      <c r="E114" s="20">
        <v>42217941468</v>
      </c>
      <c r="F114" s="21">
        <v>0.34</v>
      </c>
      <c r="G114" s="22">
        <v>1</v>
      </c>
      <c r="H114" s="23">
        <v>2.9219999999999999E-2</v>
      </c>
    </row>
    <row r="115" spans="1:8" ht="12.75" customHeight="1" x14ac:dyDescent="0.35">
      <c r="A115" s="2">
        <v>15</v>
      </c>
      <c r="B115" s="2" t="s">
        <v>198</v>
      </c>
      <c r="C115" s="2" t="s">
        <v>199</v>
      </c>
      <c r="D115" s="2" t="s">
        <v>278</v>
      </c>
      <c r="E115" s="20">
        <v>48707091574</v>
      </c>
      <c r="F115" s="21">
        <v>0.1</v>
      </c>
      <c r="G115" s="22">
        <v>1</v>
      </c>
      <c r="H115" s="23">
        <v>1.856E-2</v>
      </c>
    </row>
    <row r="116" spans="1:8" ht="12.75" customHeight="1" x14ac:dyDescent="0.35">
      <c r="A116" s="2">
        <v>16</v>
      </c>
      <c r="B116" s="2" t="s">
        <v>188</v>
      </c>
      <c r="C116" s="2" t="s">
        <v>189</v>
      </c>
      <c r="D116" s="2" t="s">
        <v>273</v>
      </c>
      <c r="E116" s="20">
        <v>112697817043</v>
      </c>
      <c r="F116" s="21">
        <v>0.21</v>
      </c>
      <c r="G116" s="22">
        <v>1</v>
      </c>
      <c r="H116" s="23">
        <v>1.661E-2</v>
      </c>
    </row>
    <row r="117" spans="1:8" ht="12.75" customHeight="1" x14ac:dyDescent="0.35">
      <c r="A117" s="2">
        <v>17</v>
      </c>
      <c r="B117" s="2" t="s">
        <v>196</v>
      </c>
      <c r="C117" s="2" t="s">
        <v>197</v>
      </c>
      <c r="D117" s="2" t="s">
        <v>277</v>
      </c>
      <c r="E117" s="20">
        <v>190091458815</v>
      </c>
      <c r="F117" s="21">
        <v>0.21</v>
      </c>
      <c r="G117" s="22">
        <v>1</v>
      </c>
      <c r="H117" s="23">
        <v>1.218E-2</v>
      </c>
    </row>
    <row r="118" spans="1:8" ht="12.75" customHeight="1" x14ac:dyDescent="0.35">
      <c r="A118" s="2">
        <v>18</v>
      </c>
      <c r="B118" s="2" t="s">
        <v>200</v>
      </c>
      <c r="C118" s="2" t="s">
        <v>201</v>
      </c>
      <c r="D118" s="2" t="s">
        <v>279</v>
      </c>
      <c r="E118" s="20">
        <v>87430485711</v>
      </c>
      <c r="F118" s="21">
        <v>0.15</v>
      </c>
      <c r="G118" s="22">
        <v>1</v>
      </c>
      <c r="H118" s="23">
        <v>7.77E-3</v>
      </c>
    </row>
    <row r="119" spans="1:8" ht="12.75" customHeight="1" x14ac:dyDescent="0.35">
      <c r="A119" s="2">
        <v>19</v>
      </c>
      <c r="B119" s="2" t="s">
        <v>204</v>
      </c>
      <c r="C119" s="2" t="s">
        <v>205</v>
      </c>
      <c r="D119" s="2" t="s">
        <v>262</v>
      </c>
      <c r="E119" s="20">
        <v>1912505577759</v>
      </c>
      <c r="F119" s="21">
        <v>0.24</v>
      </c>
      <c r="G119" s="22">
        <v>1</v>
      </c>
      <c r="H119" s="23">
        <v>5.4099999999999999E-3</v>
      </c>
    </row>
    <row r="120" spans="1:8" ht="12.75" customHeight="1" x14ac:dyDescent="0.35">
      <c r="A120" s="2">
        <v>20</v>
      </c>
      <c r="B120" s="2" t="s">
        <v>202</v>
      </c>
      <c r="C120" s="2" t="s">
        <v>203</v>
      </c>
      <c r="D120" s="2" t="s">
        <v>280</v>
      </c>
      <c r="E120" s="20">
        <v>95785923138</v>
      </c>
      <c r="F120" s="21">
        <v>0.25</v>
      </c>
      <c r="G120" s="22">
        <v>1</v>
      </c>
      <c r="H120" s="23">
        <v>4.3899999999999998E-3</v>
      </c>
    </row>
    <row r="121" spans="1:8" ht="12.75" customHeight="1" x14ac:dyDescent="0.35">
      <c r="A121" s="2">
        <v>21</v>
      </c>
      <c r="B121" s="2" t="s">
        <v>374</v>
      </c>
      <c r="C121" s="2" t="s">
        <v>375</v>
      </c>
      <c r="D121" s="2" t="s">
        <v>371</v>
      </c>
      <c r="E121" s="20">
        <v>61178139417</v>
      </c>
      <c r="F121" s="21">
        <v>0.39</v>
      </c>
      <c r="G121" s="22">
        <v>1</v>
      </c>
      <c r="H121" s="23">
        <v>3.5000000000000001E-3</v>
      </c>
    </row>
    <row r="122" spans="1:8" ht="12.75" customHeight="1" x14ac:dyDescent="0.35">
      <c r="A122" s="2">
        <v>22</v>
      </c>
      <c r="B122" s="2" t="s">
        <v>378</v>
      </c>
      <c r="C122" s="2" t="s">
        <v>379</v>
      </c>
      <c r="D122" s="2" t="s">
        <v>373</v>
      </c>
      <c r="E122" s="20">
        <v>1357945609114</v>
      </c>
      <c r="F122" s="21">
        <v>0.12</v>
      </c>
      <c r="G122" s="22">
        <v>1</v>
      </c>
      <c r="H122" s="23">
        <v>2.0899999999999998E-3</v>
      </c>
    </row>
    <row r="123" spans="1:8" ht="12.75" customHeight="1" x14ac:dyDescent="0.35">
      <c r="A123" s="2">
        <v>23</v>
      </c>
      <c r="B123" s="2" t="s">
        <v>376</v>
      </c>
      <c r="C123" s="2" t="s">
        <v>377</v>
      </c>
      <c r="D123" s="2" t="s">
        <v>372</v>
      </c>
      <c r="E123" s="20">
        <v>1458404850747</v>
      </c>
      <c r="F123" s="21">
        <v>0.21</v>
      </c>
      <c r="G123" s="22">
        <v>1</v>
      </c>
      <c r="H123" s="23">
        <v>1.98E-3</v>
      </c>
    </row>
    <row r="124" spans="1:8" ht="12.75" customHeight="1" x14ac:dyDescent="0.35">
      <c r="A124" s="2">
        <v>24</v>
      </c>
      <c r="B124" s="2" t="s">
        <v>403</v>
      </c>
      <c r="C124" s="2" t="s">
        <v>404</v>
      </c>
      <c r="D124" s="2" t="s">
        <v>405</v>
      </c>
      <c r="E124" s="20">
        <v>7963562986</v>
      </c>
      <c r="F124" s="21">
        <v>0.15</v>
      </c>
      <c r="G124" s="22">
        <v>1</v>
      </c>
      <c r="H124" s="23">
        <v>1.2800000000000001E-3</v>
      </c>
    </row>
    <row r="125" spans="1:8" ht="12.75" customHeight="1" x14ac:dyDescent="0.35">
      <c r="A125" s="3"/>
      <c r="B125" s="3"/>
      <c r="C125" s="3"/>
      <c r="D125" s="3"/>
      <c r="E125" s="24"/>
      <c r="F125" s="55"/>
      <c r="G125" s="80"/>
      <c r="H125" s="27"/>
    </row>
    <row r="126" spans="1:8" ht="12.75" customHeight="1" x14ac:dyDescent="0.35">
      <c r="A126" s="3"/>
      <c r="B126" s="33" t="s">
        <v>67</v>
      </c>
      <c r="C126" s="3"/>
      <c r="D126" s="3"/>
      <c r="E126" s="24"/>
      <c r="F126" s="55"/>
      <c r="G126" s="80"/>
      <c r="H126" s="27"/>
    </row>
    <row r="127" spans="1:8" ht="12.75" customHeight="1" x14ac:dyDescent="0.35">
      <c r="A127" s="3"/>
      <c r="B127" s="3" t="s">
        <v>378</v>
      </c>
      <c r="C127" s="3" t="s">
        <v>379</v>
      </c>
      <c r="D127" s="3" t="s">
        <v>373</v>
      </c>
      <c r="E127" s="24"/>
      <c r="F127" s="55"/>
      <c r="G127" s="80"/>
      <c r="H127" s="27"/>
    </row>
    <row r="128" spans="1:8" ht="12.75" customHeight="1" x14ac:dyDescent="0.35">
      <c r="A128" s="3"/>
      <c r="B128" s="3"/>
      <c r="C128" s="3"/>
      <c r="D128" s="3"/>
      <c r="E128" s="24"/>
      <c r="F128" s="55"/>
      <c r="G128" s="80"/>
      <c r="H128" s="27"/>
    </row>
    <row r="129" spans="1:8" ht="25.5" customHeight="1" x14ac:dyDescent="0.35">
      <c r="A129" s="420" t="s">
        <v>206</v>
      </c>
      <c r="B129" s="423"/>
      <c r="C129" s="423"/>
      <c r="D129" s="109" t="s">
        <v>332</v>
      </c>
      <c r="E129" s="69"/>
      <c r="F129" s="70"/>
      <c r="G129" s="67"/>
    </row>
    <row r="130" spans="1:8" ht="14.25" customHeight="1" x14ac:dyDescent="0.35">
      <c r="A130" s="104" t="s">
        <v>333</v>
      </c>
      <c r="B130" s="52"/>
      <c r="C130" s="65"/>
      <c r="D130" s="68"/>
      <c r="E130" s="69"/>
      <c r="F130" s="70"/>
      <c r="G130" s="67"/>
    </row>
    <row r="131" spans="1:8" ht="26" x14ac:dyDescent="0.35">
      <c r="A131" s="18" t="s">
        <v>0</v>
      </c>
      <c r="B131" s="18" t="s">
        <v>29</v>
      </c>
      <c r="C131" s="18" t="s">
        <v>30</v>
      </c>
      <c r="D131" s="18" t="s">
        <v>31</v>
      </c>
      <c r="E131" s="19" t="s">
        <v>32</v>
      </c>
      <c r="F131" s="18" t="s">
        <v>33</v>
      </c>
      <c r="G131" s="18" t="s">
        <v>34</v>
      </c>
      <c r="H131" s="18" t="s">
        <v>409</v>
      </c>
    </row>
    <row r="132" spans="1:8" ht="12.75" customHeight="1" x14ac:dyDescent="0.35">
      <c r="A132" s="2">
        <v>1</v>
      </c>
      <c r="B132" s="2" t="s">
        <v>6</v>
      </c>
      <c r="C132" s="2" t="s">
        <v>73</v>
      </c>
      <c r="D132" s="2" t="s">
        <v>53</v>
      </c>
      <c r="E132" s="20">
        <v>21586948000</v>
      </c>
      <c r="F132" s="21">
        <v>0.48</v>
      </c>
      <c r="G132" s="22">
        <v>6.60221E-2</v>
      </c>
      <c r="H132" s="23">
        <v>0.23208999999999999</v>
      </c>
    </row>
    <row r="133" spans="1:8" ht="12.75" customHeight="1" x14ac:dyDescent="0.35">
      <c r="A133" s="2">
        <v>2</v>
      </c>
      <c r="B133" s="2" t="s">
        <v>96</v>
      </c>
      <c r="C133" s="2" t="s">
        <v>207</v>
      </c>
      <c r="D133" s="2" t="s">
        <v>97</v>
      </c>
      <c r="E133" s="20">
        <v>1000000000</v>
      </c>
      <c r="F133" s="21">
        <v>1</v>
      </c>
      <c r="G133" s="22">
        <v>6.60221E-2</v>
      </c>
      <c r="H133" s="23">
        <v>1.7909999999999999E-2</v>
      </c>
    </row>
    <row r="134" spans="1:8" ht="12.75" customHeight="1" x14ac:dyDescent="0.35">
      <c r="A134" s="2">
        <v>3</v>
      </c>
      <c r="B134" s="2" t="s">
        <v>15</v>
      </c>
      <c r="C134" s="2" t="s">
        <v>75</v>
      </c>
      <c r="D134" s="2" t="s">
        <v>89</v>
      </c>
      <c r="E134" s="20">
        <v>12960541337338</v>
      </c>
      <c r="F134" s="21">
        <v>0.39</v>
      </c>
      <c r="G134" s="22">
        <v>0.34365279999999998</v>
      </c>
      <c r="H134" s="23">
        <v>0.25</v>
      </c>
    </row>
    <row r="135" spans="1:8" ht="12.75" customHeight="1" x14ac:dyDescent="0.35">
      <c r="A135" s="2">
        <v>4</v>
      </c>
      <c r="B135" s="2" t="s">
        <v>24</v>
      </c>
      <c r="C135" s="2" t="s">
        <v>70</v>
      </c>
      <c r="D135" s="2" t="s">
        <v>61</v>
      </c>
      <c r="E135" s="20">
        <v>2278636493</v>
      </c>
      <c r="F135" s="21">
        <v>0.56999999999999995</v>
      </c>
      <c r="G135" s="22">
        <v>0.87592369999999997</v>
      </c>
      <c r="H135" s="23">
        <v>0.25</v>
      </c>
    </row>
    <row r="136" spans="1:8" ht="12.75" customHeight="1" x14ac:dyDescent="0.35">
      <c r="A136" s="2">
        <v>5</v>
      </c>
      <c r="B136" s="2" t="s">
        <v>95</v>
      </c>
      <c r="C136" s="2" t="s">
        <v>383</v>
      </c>
      <c r="D136" s="2" t="s">
        <v>408</v>
      </c>
      <c r="E136" s="20">
        <v>9650000000</v>
      </c>
      <c r="F136" s="21">
        <v>0.36</v>
      </c>
      <c r="G136" s="22">
        <v>1</v>
      </c>
      <c r="H136" s="23">
        <v>9.4140000000000001E-2</v>
      </c>
    </row>
    <row r="137" spans="1:8" ht="12.75" customHeight="1" x14ac:dyDescent="0.35">
      <c r="A137" s="2">
        <v>6</v>
      </c>
      <c r="B137" s="2" t="s">
        <v>406</v>
      </c>
      <c r="C137" s="2" t="s">
        <v>418</v>
      </c>
      <c r="D137" s="2" t="s">
        <v>419</v>
      </c>
      <c r="E137" s="20">
        <v>111637791</v>
      </c>
      <c r="F137" s="21">
        <v>0.35</v>
      </c>
      <c r="G137" s="22">
        <v>1</v>
      </c>
      <c r="H137" s="23">
        <v>6.4909999999999995E-2</v>
      </c>
    </row>
    <row r="138" spans="1:8" ht="12.75" customHeight="1" x14ac:dyDescent="0.35">
      <c r="A138" s="2">
        <v>7</v>
      </c>
      <c r="B138" s="2" t="s">
        <v>208</v>
      </c>
      <c r="C138" s="2" t="s">
        <v>209</v>
      </c>
      <c r="D138" s="2" t="s">
        <v>281</v>
      </c>
      <c r="E138" s="20">
        <v>23879709866</v>
      </c>
      <c r="F138" s="21">
        <v>0.25</v>
      </c>
      <c r="G138" s="22">
        <v>1</v>
      </c>
      <c r="H138" s="23">
        <v>5.5070000000000001E-2</v>
      </c>
    </row>
    <row r="139" spans="1:8" ht="12.75" customHeight="1" x14ac:dyDescent="0.35">
      <c r="A139" s="2">
        <v>8</v>
      </c>
      <c r="B139" s="2" t="s">
        <v>212</v>
      </c>
      <c r="C139" s="2" t="s">
        <v>213</v>
      </c>
      <c r="D139" s="2" t="s">
        <v>283</v>
      </c>
      <c r="E139" s="20">
        <v>439554000</v>
      </c>
      <c r="F139" s="21">
        <v>0.37</v>
      </c>
      <c r="G139" s="22">
        <v>1</v>
      </c>
      <c r="H139" s="23">
        <v>2.1659999999999999E-2</v>
      </c>
    </row>
    <row r="140" spans="1:8" ht="12.75" customHeight="1" x14ac:dyDescent="0.35">
      <c r="A140" s="2">
        <v>9</v>
      </c>
      <c r="B140" s="2" t="s">
        <v>407</v>
      </c>
      <c r="C140" s="2" t="s">
        <v>381</v>
      </c>
      <c r="D140" s="2" t="s">
        <v>382</v>
      </c>
      <c r="E140" s="20">
        <v>1113385474671</v>
      </c>
      <c r="F140" s="21">
        <v>0.08</v>
      </c>
      <c r="G140" s="22">
        <v>1</v>
      </c>
      <c r="H140" s="23">
        <v>1.422E-2</v>
      </c>
    </row>
    <row r="141" spans="1:8" s="74" customFormat="1" ht="14.25" customHeight="1" x14ac:dyDescent="0.35">
      <c r="A141" s="3"/>
      <c r="B141" s="3"/>
      <c r="C141" s="3"/>
      <c r="D141" s="3"/>
      <c r="E141" s="24"/>
      <c r="F141" s="55"/>
      <c r="G141" s="80"/>
      <c r="H141" s="27"/>
    </row>
    <row r="142" spans="1:8" ht="14.25" customHeight="1" x14ac:dyDescent="0.35">
      <c r="A142" s="111" t="s">
        <v>218</v>
      </c>
      <c r="B142" s="112"/>
      <c r="C142" s="113"/>
      <c r="D142" s="114" t="s">
        <v>334</v>
      </c>
      <c r="E142" s="46"/>
      <c r="F142" s="45"/>
      <c r="G142" s="47"/>
    </row>
    <row r="143" spans="1:8" ht="14.25" customHeight="1" x14ac:dyDescent="0.35">
      <c r="A143" s="110" t="s">
        <v>335</v>
      </c>
      <c r="B143" s="40"/>
      <c r="C143" s="41"/>
      <c r="D143" s="41"/>
      <c r="E143" s="48"/>
      <c r="F143" s="41"/>
      <c r="G143" s="42"/>
    </row>
    <row r="144" spans="1:8" ht="26" x14ac:dyDescent="0.35">
      <c r="A144" s="18" t="s">
        <v>0</v>
      </c>
      <c r="B144" s="18" t="s">
        <v>29</v>
      </c>
      <c r="C144" s="18" t="s">
        <v>30</v>
      </c>
      <c r="D144" s="18" t="s">
        <v>31</v>
      </c>
      <c r="E144" s="19" t="s">
        <v>32</v>
      </c>
      <c r="F144" s="18" t="s">
        <v>33</v>
      </c>
      <c r="G144" s="18" t="s">
        <v>34</v>
      </c>
      <c r="H144" s="18" t="s">
        <v>409</v>
      </c>
    </row>
    <row r="145" spans="1:8" ht="12.75" customHeight="1" x14ac:dyDescent="0.35">
      <c r="A145" s="2">
        <v>1</v>
      </c>
      <c r="B145" s="2" t="s">
        <v>219</v>
      </c>
      <c r="C145" s="2" t="s">
        <v>220</v>
      </c>
      <c r="D145" s="78" t="s">
        <v>286</v>
      </c>
      <c r="E145" s="49">
        <v>1110616299</v>
      </c>
      <c r="F145" s="21">
        <v>0.41</v>
      </c>
      <c r="G145" s="50">
        <v>1</v>
      </c>
      <c r="H145" s="23">
        <v>0.76324000000000003</v>
      </c>
    </row>
    <row r="146" spans="1:8" ht="12.75" customHeight="1" x14ac:dyDescent="0.35">
      <c r="A146" s="2">
        <v>2</v>
      </c>
      <c r="B146" s="2" t="s">
        <v>221</v>
      </c>
      <c r="C146" s="2" t="s">
        <v>222</v>
      </c>
      <c r="D146" s="78" t="s">
        <v>287</v>
      </c>
      <c r="E146" s="49">
        <v>19259815400</v>
      </c>
      <c r="F146" s="21">
        <v>0.15</v>
      </c>
      <c r="G146" s="50">
        <v>1</v>
      </c>
      <c r="H146" s="23">
        <v>0.17716000000000001</v>
      </c>
    </row>
    <row r="147" spans="1:8" ht="12.75" customHeight="1" x14ac:dyDescent="0.35">
      <c r="A147" s="2">
        <v>3</v>
      </c>
      <c r="B147" s="2" t="s">
        <v>227</v>
      </c>
      <c r="C147" s="2" t="s">
        <v>228</v>
      </c>
      <c r="D147" s="78" t="s">
        <v>389</v>
      </c>
      <c r="E147" s="49">
        <v>13894778</v>
      </c>
      <c r="F147" s="21">
        <v>0.1</v>
      </c>
      <c r="G147" s="50">
        <v>1</v>
      </c>
      <c r="H147" s="23">
        <v>3.8649999999999997E-2</v>
      </c>
    </row>
    <row r="148" spans="1:8" ht="12.75" customHeight="1" x14ac:dyDescent="0.35">
      <c r="A148" s="2">
        <v>4</v>
      </c>
      <c r="B148" s="2" t="s">
        <v>223</v>
      </c>
      <c r="C148" s="2" t="s">
        <v>224</v>
      </c>
      <c r="D148" s="78" t="s">
        <v>288</v>
      </c>
      <c r="E148" s="49">
        <v>2951250000</v>
      </c>
      <c r="F148" s="21">
        <v>0.22</v>
      </c>
      <c r="G148" s="50">
        <v>1</v>
      </c>
      <c r="H148" s="23">
        <v>2.095E-2</v>
      </c>
    </row>
    <row r="149" spans="1:8" ht="12.75" customHeight="1" x14ac:dyDescent="0.35">
      <c r="A149" s="51"/>
      <c r="B149" s="63"/>
      <c r="C149" s="53"/>
      <c r="D149" s="54"/>
      <c r="E149" s="55"/>
      <c r="F149" s="56"/>
      <c r="G149" s="27"/>
    </row>
    <row r="150" spans="1:8" ht="14.25" customHeight="1" x14ac:dyDescent="0.35">
      <c r="B150" s="33" t="s">
        <v>67</v>
      </c>
    </row>
    <row r="151" spans="1:8" ht="14.25" customHeight="1" x14ac:dyDescent="0.35">
      <c r="B151" s="4" t="s">
        <v>225</v>
      </c>
      <c r="C151" s="74" t="s">
        <v>226</v>
      </c>
      <c r="D151" s="74" t="s">
        <v>289</v>
      </c>
    </row>
  </sheetData>
  <mergeCells count="3">
    <mergeCell ref="A37:C37"/>
    <mergeCell ref="A49:C49"/>
    <mergeCell ref="A129:C129"/>
  </mergeCells>
  <pageMargins left="0.19685039370078741" right="0.19685039370078741" top="0.31496062992125984" bottom="0.23622047244094491" header="0.31496062992125984" footer="0.23622047244094491"/>
  <pageSetup paperSize="9" scale="86"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pageSetUpPr fitToPage="1"/>
  </sheetPr>
  <dimension ref="A1:J155"/>
  <sheetViews>
    <sheetView zoomScaleNormal="100" workbookViewId="0"/>
  </sheetViews>
  <sheetFormatPr defaultColWidth="9.1796875" defaultRowHeight="14.25" customHeight="1" x14ac:dyDescent="0.35"/>
  <cols>
    <col min="1" max="1" width="4.453125" style="4" customWidth="1"/>
    <col min="2" max="2" width="9" style="4" customWidth="1"/>
    <col min="3" max="3" width="46.453125" style="74" customWidth="1"/>
    <col min="4" max="4" width="44" style="74" bestFit="1" customWidth="1"/>
    <col min="5" max="5" width="19.1796875" style="4" customWidth="1"/>
    <col min="6" max="6" width="10.81640625" style="4" customWidth="1"/>
    <col min="7" max="7" width="12.81640625" style="4" customWidth="1"/>
    <col min="8" max="8" width="13.1796875" style="4" customWidth="1"/>
    <col min="9" max="9" width="18" style="4" customWidth="1"/>
    <col min="10" max="16384" width="9.1796875" style="4"/>
  </cols>
  <sheetData>
    <row r="1" spans="1:9" ht="14.25" customHeight="1" x14ac:dyDescent="0.35">
      <c r="C1" s="12" t="s">
        <v>63</v>
      </c>
      <c r="D1" s="13" t="s">
        <v>62</v>
      </c>
    </row>
    <row r="2" spans="1:9" ht="14.25" customHeight="1" thickBot="1" x14ac:dyDescent="0.4">
      <c r="C2" s="14">
        <v>42811</v>
      </c>
      <c r="D2" s="15">
        <v>42901</v>
      </c>
    </row>
    <row r="3" spans="1:9" ht="14.25" customHeight="1" x14ac:dyDescent="0.35">
      <c r="A3" s="16"/>
      <c r="B3" s="17"/>
      <c r="C3" s="77"/>
      <c r="D3" s="77"/>
      <c r="E3" s="17"/>
      <c r="F3" s="17"/>
      <c r="G3" s="17"/>
      <c r="H3" s="17"/>
    </row>
    <row r="4" spans="1:9" s="74" customFormat="1" ht="14" x14ac:dyDescent="0.35">
      <c r="A4" s="86" t="s">
        <v>99</v>
      </c>
      <c r="B4" s="87"/>
      <c r="C4" s="88"/>
      <c r="D4" s="89" t="s">
        <v>291</v>
      </c>
      <c r="E4" s="4"/>
      <c r="F4" s="4"/>
      <c r="G4" s="4"/>
      <c r="H4" s="4"/>
      <c r="I4" s="4"/>
    </row>
    <row r="5" spans="1:9" s="74" customFormat="1" ht="13" x14ac:dyDescent="0.35">
      <c r="A5" s="83" t="s">
        <v>292</v>
      </c>
      <c r="B5" s="84"/>
      <c r="C5" s="85"/>
      <c r="D5" s="82"/>
      <c r="E5" s="17"/>
      <c r="F5" s="17"/>
      <c r="G5" s="17"/>
      <c r="H5" s="17"/>
      <c r="I5" s="4"/>
    </row>
    <row r="6" spans="1:9" s="74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435</v>
      </c>
      <c r="I6" s="4"/>
    </row>
    <row r="7" spans="1:9" s="74" customFormat="1" ht="12.5" x14ac:dyDescent="0.35">
      <c r="A7" s="2">
        <v>1</v>
      </c>
      <c r="B7" s="2" t="s">
        <v>4</v>
      </c>
      <c r="C7" s="2" t="s">
        <v>71</v>
      </c>
      <c r="D7" s="2" t="s">
        <v>84</v>
      </c>
      <c r="E7" s="20">
        <v>23673512900</v>
      </c>
      <c r="F7" s="21">
        <v>0.46</v>
      </c>
      <c r="G7" s="22">
        <v>0.23969879999999999</v>
      </c>
      <c r="H7" s="23">
        <v>0.15</v>
      </c>
      <c r="I7" s="4"/>
    </row>
    <row r="8" spans="1:9" s="74" customFormat="1" ht="12.5" x14ac:dyDescent="0.35">
      <c r="A8" s="2">
        <v>2</v>
      </c>
      <c r="B8" s="2" t="s">
        <v>5</v>
      </c>
      <c r="C8" s="2" t="s">
        <v>72</v>
      </c>
      <c r="D8" s="2" t="s">
        <v>85</v>
      </c>
      <c r="E8" s="20">
        <v>850563255</v>
      </c>
      <c r="F8" s="21">
        <v>0.46</v>
      </c>
      <c r="G8" s="22">
        <v>0.28968820000000001</v>
      </c>
      <c r="H8" s="23">
        <v>0.15</v>
      </c>
      <c r="I8" s="4"/>
    </row>
    <row r="9" spans="1:9" s="74" customFormat="1" ht="12.5" x14ac:dyDescent="0.35">
      <c r="A9" s="2">
        <v>3</v>
      </c>
      <c r="B9" s="2" t="s">
        <v>14</v>
      </c>
      <c r="C9" s="2" t="s">
        <v>90</v>
      </c>
      <c r="D9" s="2" t="s">
        <v>57</v>
      </c>
      <c r="E9" s="20">
        <v>3036306000</v>
      </c>
      <c r="F9" s="21">
        <v>0.27</v>
      </c>
      <c r="G9" s="22">
        <v>0.56586199999999998</v>
      </c>
      <c r="H9" s="23">
        <v>0.15</v>
      </c>
      <c r="I9" s="4"/>
    </row>
    <row r="10" spans="1:9" s="74" customFormat="1" ht="12.5" x14ac:dyDescent="0.35">
      <c r="A10" s="2">
        <v>4</v>
      </c>
      <c r="B10" s="2" t="s">
        <v>10</v>
      </c>
      <c r="C10" s="2" t="s">
        <v>11</v>
      </c>
      <c r="D10" s="2" t="s">
        <v>55</v>
      </c>
      <c r="E10" s="20">
        <v>35725994705</v>
      </c>
      <c r="F10" s="21">
        <v>0.25</v>
      </c>
      <c r="G10" s="22">
        <v>0.79244099999999995</v>
      </c>
      <c r="H10" s="23">
        <v>8.9220999999999995E-2</v>
      </c>
      <c r="I10" s="4"/>
    </row>
    <row r="11" spans="1:9" s="74" customFormat="1" ht="12.5" x14ac:dyDescent="0.35">
      <c r="A11" s="2">
        <v>5</v>
      </c>
      <c r="B11" s="2" t="s">
        <v>12</v>
      </c>
      <c r="C11" s="2" t="s">
        <v>13</v>
      </c>
      <c r="D11" s="2" t="s">
        <v>56</v>
      </c>
      <c r="E11" s="20">
        <v>7701998235</v>
      </c>
      <c r="F11" s="21">
        <v>0.73</v>
      </c>
      <c r="G11" s="22">
        <v>0.79244099999999995</v>
      </c>
      <c r="H11" s="23">
        <v>6.0779E-2</v>
      </c>
      <c r="I11" s="4"/>
    </row>
    <row r="12" spans="1:9" s="74" customFormat="1" ht="12.5" x14ac:dyDescent="0.35">
      <c r="A12" s="2">
        <v>6</v>
      </c>
      <c r="B12" s="2" t="s">
        <v>16</v>
      </c>
      <c r="C12" s="2" t="s">
        <v>87</v>
      </c>
      <c r="D12" s="2" t="s">
        <v>58</v>
      </c>
      <c r="E12" s="20">
        <v>10598177817</v>
      </c>
      <c r="F12" s="21">
        <v>0.11</v>
      </c>
      <c r="G12" s="22">
        <v>0.90616680000000005</v>
      </c>
      <c r="H12" s="23">
        <v>0.15</v>
      </c>
      <c r="I12" s="4"/>
    </row>
    <row r="13" spans="1:9" s="74" customFormat="1" ht="12.5" x14ac:dyDescent="0.35">
      <c r="A13" s="2">
        <v>7</v>
      </c>
      <c r="B13" s="2" t="s">
        <v>19</v>
      </c>
      <c r="C13" s="2" t="s">
        <v>88</v>
      </c>
      <c r="D13" s="2" t="s">
        <v>68</v>
      </c>
      <c r="E13" s="20">
        <v>1554875</v>
      </c>
      <c r="F13" s="21">
        <v>1</v>
      </c>
      <c r="G13" s="22">
        <v>1</v>
      </c>
      <c r="H13" s="23">
        <v>0.123324</v>
      </c>
      <c r="I13" s="4"/>
    </row>
    <row r="14" spans="1:9" s="74" customFormat="1" ht="12.5" x14ac:dyDescent="0.35">
      <c r="A14" s="2">
        <v>8</v>
      </c>
      <c r="B14" s="2" t="s">
        <v>18</v>
      </c>
      <c r="C14" s="2" t="s">
        <v>83</v>
      </c>
      <c r="D14" s="2" t="s">
        <v>86</v>
      </c>
      <c r="E14" s="20">
        <v>2178690700</v>
      </c>
      <c r="F14" s="21">
        <v>0.32</v>
      </c>
      <c r="G14" s="22">
        <v>1</v>
      </c>
      <c r="H14" s="23">
        <v>0.101938</v>
      </c>
      <c r="I14" s="4"/>
    </row>
    <row r="15" spans="1:9" s="74" customFormat="1" ht="12.5" x14ac:dyDescent="0.35">
      <c r="A15" s="2">
        <v>9</v>
      </c>
      <c r="B15" s="2" t="s">
        <v>100</v>
      </c>
      <c r="C15" s="2" t="s">
        <v>101</v>
      </c>
      <c r="D15" s="2" t="s">
        <v>229</v>
      </c>
      <c r="E15" s="20">
        <v>147508500</v>
      </c>
      <c r="F15" s="21">
        <v>1</v>
      </c>
      <c r="G15" s="22">
        <v>1</v>
      </c>
      <c r="H15" s="23">
        <v>1.3410999999999999E-2</v>
      </c>
      <c r="I15" s="4"/>
    </row>
    <row r="16" spans="1:9" s="74" customFormat="1" ht="12.5" x14ac:dyDescent="0.35">
      <c r="A16" s="2">
        <v>10</v>
      </c>
      <c r="B16" s="2" t="s">
        <v>104</v>
      </c>
      <c r="C16" s="2" t="s">
        <v>105</v>
      </c>
      <c r="D16" s="2" t="s">
        <v>231</v>
      </c>
      <c r="E16" s="20">
        <v>29788012</v>
      </c>
      <c r="F16" s="21">
        <v>0.63</v>
      </c>
      <c r="G16" s="22">
        <v>1</v>
      </c>
      <c r="H16" s="23">
        <v>1.0370000000000001E-2</v>
      </c>
      <c r="I16" s="4"/>
    </row>
    <row r="17" spans="1:9" s="74" customFormat="1" ht="12.5" x14ac:dyDescent="0.35">
      <c r="A17" s="2">
        <v>11</v>
      </c>
      <c r="B17" s="2" t="s">
        <v>338</v>
      </c>
      <c r="C17" s="2" t="s">
        <v>339</v>
      </c>
      <c r="D17" s="2" t="s">
        <v>390</v>
      </c>
      <c r="E17" s="20">
        <v>33056875</v>
      </c>
      <c r="F17" s="21">
        <v>0.1</v>
      </c>
      <c r="G17" s="22">
        <v>1</v>
      </c>
      <c r="H17" s="23">
        <v>7.1299999999999998E-4</v>
      </c>
      <c r="I17" s="4"/>
    </row>
    <row r="18" spans="1:9" s="74" customFormat="1" ht="12.5" x14ac:dyDescent="0.35">
      <c r="A18" s="2">
        <v>12</v>
      </c>
      <c r="B18" s="2" t="s">
        <v>336</v>
      </c>
      <c r="C18" s="2" t="s">
        <v>337</v>
      </c>
      <c r="D18" s="2" t="s">
        <v>391</v>
      </c>
      <c r="E18" s="20">
        <v>249337</v>
      </c>
      <c r="F18" s="21">
        <v>0.24</v>
      </c>
      <c r="G18" s="22">
        <v>1</v>
      </c>
      <c r="H18" s="23">
        <v>2.4399999999999999E-4</v>
      </c>
      <c r="I18" s="4"/>
    </row>
    <row r="19" spans="1:9" s="74" customFormat="1" ht="12.5" x14ac:dyDescent="0.35">
      <c r="A19" s="3"/>
      <c r="B19" s="3"/>
      <c r="C19" s="3"/>
      <c r="D19" s="3"/>
      <c r="E19" s="24"/>
      <c r="F19" s="55"/>
      <c r="G19" s="80"/>
      <c r="H19" s="27"/>
      <c r="I19" s="4"/>
    </row>
    <row r="20" spans="1:9" s="74" customFormat="1" ht="12.5" x14ac:dyDescent="0.35">
      <c r="A20" s="3"/>
      <c r="B20" s="33" t="s">
        <v>66</v>
      </c>
      <c r="C20" s="3"/>
      <c r="D20" s="3"/>
      <c r="E20" s="24"/>
      <c r="F20" s="55"/>
      <c r="G20" s="80"/>
      <c r="H20" s="27"/>
      <c r="I20" s="4"/>
    </row>
    <row r="21" spans="1:9" s="74" customFormat="1" ht="12.5" x14ac:dyDescent="0.35">
      <c r="A21" s="3"/>
      <c r="B21" s="3" t="s">
        <v>338</v>
      </c>
      <c r="C21" s="3" t="s">
        <v>339</v>
      </c>
      <c r="D21" s="3" t="s">
        <v>390</v>
      </c>
      <c r="E21" s="24"/>
      <c r="F21" s="55"/>
      <c r="G21" s="80"/>
      <c r="H21" s="27"/>
      <c r="I21" s="4"/>
    </row>
    <row r="22" spans="1:9" s="74" customFormat="1" ht="12.5" x14ac:dyDescent="0.35">
      <c r="A22" s="3"/>
      <c r="B22" s="3"/>
      <c r="C22" s="3"/>
      <c r="D22" s="3"/>
      <c r="E22" s="24"/>
      <c r="F22" s="55"/>
      <c r="G22" s="80"/>
      <c r="H22" s="27"/>
      <c r="I22" s="4"/>
    </row>
    <row r="23" spans="1:9" s="74" customFormat="1" ht="12.5" x14ac:dyDescent="0.35">
      <c r="A23" s="3"/>
      <c r="B23" s="33" t="s">
        <v>67</v>
      </c>
      <c r="C23" s="3"/>
      <c r="D23" s="3"/>
      <c r="E23" s="24"/>
      <c r="F23" s="55"/>
      <c r="G23" s="80"/>
      <c r="H23" s="27"/>
      <c r="I23" s="4"/>
    </row>
    <row r="24" spans="1:9" s="74" customFormat="1" ht="12.5" x14ac:dyDescent="0.35">
      <c r="A24" s="3"/>
      <c r="B24" s="3" t="s">
        <v>420</v>
      </c>
      <c r="C24" s="3" t="s">
        <v>421</v>
      </c>
      <c r="D24" s="3" t="s">
        <v>424</v>
      </c>
      <c r="E24" s="24"/>
      <c r="F24" s="55"/>
      <c r="G24" s="80"/>
      <c r="H24" s="27"/>
      <c r="I24" s="4"/>
    </row>
    <row r="25" spans="1:9" s="74" customFormat="1" ht="12.5" x14ac:dyDescent="0.35">
      <c r="A25" s="3"/>
      <c r="B25" s="3"/>
      <c r="C25" s="3"/>
      <c r="D25" s="3"/>
      <c r="E25" s="24"/>
      <c r="F25" s="55"/>
      <c r="G25" s="80"/>
      <c r="H25" s="27"/>
      <c r="I25" s="4"/>
    </row>
    <row r="26" spans="1:9" ht="14" x14ac:dyDescent="0.35">
      <c r="A26" s="100" t="s">
        <v>108</v>
      </c>
      <c r="B26" s="57"/>
      <c r="C26" s="58"/>
      <c r="D26" s="101" t="s">
        <v>323</v>
      </c>
      <c r="E26" s="60"/>
      <c r="F26" s="61"/>
      <c r="G26" s="62"/>
    </row>
    <row r="27" spans="1:9" ht="13" x14ac:dyDescent="0.35">
      <c r="A27" s="81" t="s">
        <v>370</v>
      </c>
      <c r="B27" s="57"/>
      <c r="C27" s="58"/>
      <c r="D27" s="59"/>
      <c r="E27" s="60"/>
      <c r="F27" s="61"/>
      <c r="G27" s="62"/>
    </row>
    <row r="28" spans="1:9" ht="26.25" customHeight="1" x14ac:dyDescent="0.35">
      <c r="A28" s="18" t="s">
        <v>0</v>
      </c>
      <c r="B28" s="18" t="s">
        <v>29</v>
      </c>
      <c r="C28" s="18" t="s">
        <v>30</v>
      </c>
      <c r="D28" s="18" t="s">
        <v>31</v>
      </c>
      <c r="E28" s="19" t="s">
        <v>32</v>
      </c>
      <c r="F28" s="18" t="s">
        <v>33</v>
      </c>
      <c r="G28" s="18" t="s">
        <v>34</v>
      </c>
      <c r="H28" s="18" t="s">
        <v>435</v>
      </c>
    </row>
    <row r="29" spans="1:9" ht="12.5" x14ac:dyDescent="0.35">
      <c r="A29" s="2">
        <v>1</v>
      </c>
      <c r="B29" s="2" t="s">
        <v>7</v>
      </c>
      <c r="C29" s="2" t="s">
        <v>8</v>
      </c>
      <c r="D29" s="2" t="s">
        <v>54</v>
      </c>
      <c r="E29" s="20">
        <v>94561355</v>
      </c>
      <c r="F29" s="21">
        <v>0.63</v>
      </c>
      <c r="G29" s="22">
        <v>2.2196E-3</v>
      </c>
      <c r="H29" s="23">
        <v>0.15</v>
      </c>
    </row>
    <row r="30" spans="1:9" ht="12.5" x14ac:dyDescent="0.35">
      <c r="A30" s="2">
        <v>2</v>
      </c>
      <c r="B30" s="2" t="s">
        <v>115</v>
      </c>
      <c r="C30" s="2" t="s">
        <v>116</v>
      </c>
      <c r="D30" s="2" t="s">
        <v>236</v>
      </c>
      <c r="E30" s="20">
        <v>179768227</v>
      </c>
      <c r="F30" s="21">
        <v>0.42</v>
      </c>
      <c r="G30" s="22">
        <v>4.2789300000000002E-2</v>
      </c>
      <c r="H30" s="23">
        <v>0.15</v>
      </c>
    </row>
    <row r="31" spans="1:9" ht="37.5" x14ac:dyDescent="0.35">
      <c r="A31" s="2">
        <v>3</v>
      </c>
      <c r="B31" s="2" t="s">
        <v>117</v>
      </c>
      <c r="C31" s="2" t="s">
        <v>118</v>
      </c>
      <c r="D31" s="2" t="s">
        <v>237</v>
      </c>
      <c r="E31" s="20">
        <v>120000000</v>
      </c>
      <c r="F31" s="21">
        <v>0.21</v>
      </c>
      <c r="G31" s="22">
        <v>5.9163100000000003E-2</v>
      </c>
      <c r="H31" s="23">
        <v>0.15</v>
      </c>
    </row>
    <row r="32" spans="1:9" ht="12.5" x14ac:dyDescent="0.35">
      <c r="A32" s="2">
        <v>4</v>
      </c>
      <c r="B32" s="2" t="s">
        <v>133</v>
      </c>
      <c r="C32" s="2" t="s">
        <v>134</v>
      </c>
      <c r="D32" s="2" t="s">
        <v>245</v>
      </c>
      <c r="E32" s="20">
        <v>124750000</v>
      </c>
      <c r="F32" s="21">
        <v>0.46</v>
      </c>
      <c r="G32" s="22">
        <v>8.5028199999999998E-2</v>
      </c>
      <c r="H32" s="23">
        <v>0.15</v>
      </c>
    </row>
    <row r="33" spans="1:8" ht="12.5" x14ac:dyDescent="0.35">
      <c r="A33" s="2">
        <v>5</v>
      </c>
      <c r="B33" s="2" t="s">
        <v>341</v>
      </c>
      <c r="C33" s="2" t="s">
        <v>342</v>
      </c>
      <c r="D33" s="2" t="s">
        <v>340</v>
      </c>
      <c r="E33" s="20">
        <v>43963773</v>
      </c>
      <c r="F33" s="21">
        <v>0.36</v>
      </c>
      <c r="G33" s="22">
        <v>8.9979500000000004E-2</v>
      </c>
      <c r="H33" s="23">
        <v>0.15</v>
      </c>
    </row>
    <row r="34" spans="1:8" ht="12.5" x14ac:dyDescent="0.35">
      <c r="A34" s="2">
        <v>6</v>
      </c>
      <c r="B34" s="2" t="s">
        <v>127</v>
      </c>
      <c r="C34" s="2" t="s">
        <v>128</v>
      </c>
      <c r="D34" s="2" t="s">
        <v>242</v>
      </c>
      <c r="E34" s="20">
        <v>527142857</v>
      </c>
      <c r="F34" s="21">
        <v>0.12</v>
      </c>
      <c r="G34" s="22">
        <v>0.17644119999999999</v>
      </c>
      <c r="H34" s="23">
        <v>0.15</v>
      </c>
    </row>
    <row r="35" spans="1:8" ht="12.5" x14ac:dyDescent="0.35">
      <c r="A35" s="2">
        <v>7</v>
      </c>
      <c r="B35" s="2" t="s">
        <v>131</v>
      </c>
      <c r="C35" s="2" t="s">
        <v>132</v>
      </c>
      <c r="D35" s="2" t="s">
        <v>244</v>
      </c>
      <c r="E35" s="20">
        <v>976450868</v>
      </c>
      <c r="F35" s="21">
        <v>0.06</v>
      </c>
      <c r="G35" s="22">
        <v>1</v>
      </c>
      <c r="H35" s="23">
        <v>6.5712000000000007E-2</v>
      </c>
    </row>
    <row r="36" spans="1:8" ht="12.5" x14ac:dyDescent="0.35">
      <c r="A36" s="2">
        <v>8</v>
      </c>
      <c r="B36" s="2" t="s">
        <v>524</v>
      </c>
      <c r="C36" s="2" t="s">
        <v>423</v>
      </c>
      <c r="D36" s="2" t="s">
        <v>425</v>
      </c>
      <c r="E36" s="20">
        <v>190000000</v>
      </c>
      <c r="F36" s="21">
        <v>0.28999999999999998</v>
      </c>
      <c r="G36" s="22">
        <v>1</v>
      </c>
      <c r="H36" s="23">
        <v>3.4287999999999999E-2</v>
      </c>
    </row>
    <row r="37" spans="1:8" ht="12.5" x14ac:dyDescent="0.35">
      <c r="A37" s="3"/>
      <c r="B37" s="3"/>
      <c r="C37" s="3"/>
      <c r="D37" s="3"/>
      <c r="E37" s="24"/>
      <c r="F37" s="55"/>
      <c r="G37" s="80"/>
      <c r="H37" s="27"/>
    </row>
    <row r="38" spans="1:8" ht="12.5" x14ac:dyDescent="0.35">
      <c r="A38" s="3"/>
      <c r="B38" s="33" t="s">
        <v>525</v>
      </c>
      <c r="C38" s="3"/>
      <c r="D38" s="3"/>
      <c r="E38" s="24"/>
      <c r="F38" s="55"/>
      <c r="G38" s="80"/>
      <c r="H38" s="27"/>
    </row>
    <row r="39" spans="1:8" ht="12.5" x14ac:dyDescent="0.35">
      <c r="A39" s="3"/>
      <c r="B39" s="33" t="s">
        <v>526</v>
      </c>
      <c r="C39" s="3"/>
      <c r="D39" s="3"/>
      <c r="E39" s="24"/>
      <c r="F39" s="55"/>
      <c r="G39" s="80"/>
      <c r="H39" s="27"/>
    </row>
    <row r="40" spans="1:8" ht="12.5" x14ac:dyDescent="0.35">
      <c r="A40" s="3"/>
      <c r="B40" s="3"/>
      <c r="C40" s="3"/>
      <c r="D40" s="3"/>
      <c r="E40" s="24"/>
      <c r="F40" s="55"/>
      <c r="G40" s="80"/>
      <c r="H40" s="27"/>
    </row>
    <row r="41" spans="1:8" ht="28.5" customHeight="1" x14ac:dyDescent="0.35">
      <c r="A41" s="418" t="s">
        <v>135</v>
      </c>
      <c r="B41" s="422"/>
      <c r="C41" s="422"/>
      <c r="D41" s="102" t="s">
        <v>324</v>
      </c>
      <c r="E41" s="55"/>
      <c r="F41" s="56"/>
      <c r="G41" s="27"/>
    </row>
    <row r="42" spans="1:8" ht="14.25" customHeight="1" x14ac:dyDescent="0.35">
      <c r="A42" s="103" t="s">
        <v>325</v>
      </c>
      <c r="B42" s="79"/>
      <c r="C42" s="53"/>
      <c r="D42" s="54"/>
      <c r="E42" s="55"/>
      <c r="F42" s="56"/>
      <c r="G42" s="27"/>
    </row>
    <row r="43" spans="1:8" ht="26.25" customHeight="1" x14ac:dyDescent="0.35">
      <c r="A43" s="18" t="s">
        <v>0</v>
      </c>
      <c r="B43" s="18" t="s">
        <v>29</v>
      </c>
      <c r="C43" s="18" t="s">
        <v>30</v>
      </c>
      <c r="D43" s="18" t="s">
        <v>31</v>
      </c>
      <c r="E43" s="19" t="s">
        <v>32</v>
      </c>
      <c r="F43" s="18" t="s">
        <v>33</v>
      </c>
      <c r="G43" s="18" t="s">
        <v>34</v>
      </c>
      <c r="H43" s="18" t="s">
        <v>435</v>
      </c>
    </row>
    <row r="44" spans="1:8" ht="12.75" customHeight="1" x14ac:dyDescent="0.35">
      <c r="A44" s="2">
        <v>1</v>
      </c>
      <c r="B44" s="2" t="s">
        <v>136</v>
      </c>
      <c r="C44" s="2" t="s">
        <v>137</v>
      </c>
      <c r="D44" s="78" t="s">
        <v>246</v>
      </c>
      <c r="E44" s="49">
        <v>129500000</v>
      </c>
      <c r="F44" s="21">
        <v>0.25</v>
      </c>
      <c r="G44" s="50">
        <v>0.2782924</v>
      </c>
      <c r="H44" s="23">
        <v>0.25</v>
      </c>
    </row>
    <row r="45" spans="1:8" ht="12.75" customHeight="1" x14ac:dyDescent="0.35">
      <c r="A45" s="2">
        <v>2</v>
      </c>
      <c r="B45" s="2" t="s">
        <v>20</v>
      </c>
      <c r="C45" s="2" t="s">
        <v>21</v>
      </c>
      <c r="D45" s="78" t="s">
        <v>59</v>
      </c>
      <c r="E45" s="49">
        <v>2936015891</v>
      </c>
      <c r="F45" s="21">
        <v>0.06</v>
      </c>
      <c r="G45" s="50">
        <v>0.73479510000000003</v>
      </c>
      <c r="H45" s="23">
        <v>0.25</v>
      </c>
    </row>
    <row r="46" spans="1:8" ht="12.75" customHeight="1" x14ac:dyDescent="0.35">
      <c r="A46" s="2">
        <v>3</v>
      </c>
      <c r="B46" s="2" t="s">
        <v>138</v>
      </c>
      <c r="C46" s="2" t="s">
        <v>139</v>
      </c>
      <c r="D46" s="78" t="s">
        <v>247</v>
      </c>
      <c r="E46" s="49">
        <v>40534000</v>
      </c>
      <c r="F46" s="21">
        <v>0.16</v>
      </c>
      <c r="G46" s="50">
        <v>0.98672190000000004</v>
      </c>
      <c r="H46" s="23">
        <v>0.25</v>
      </c>
    </row>
    <row r="47" spans="1:8" ht="12.75" customHeight="1" x14ac:dyDescent="0.35">
      <c r="A47" s="2">
        <v>4</v>
      </c>
      <c r="B47" s="2" t="s">
        <v>343</v>
      </c>
      <c r="C47" s="2" t="s">
        <v>344</v>
      </c>
      <c r="D47" s="78" t="s">
        <v>345</v>
      </c>
      <c r="E47" s="49">
        <v>1785114000</v>
      </c>
      <c r="F47" s="21">
        <v>0.16</v>
      </c>
      <c r="G47" s="50">
        <v>1</v>
      </c>
      <c r="H47" s="23">
        <v>0.163129</v>
      </c>
    </row>
    <row r="48" spans="1:8" ht="12.75" customHeight="1" x14ac:dyDescent="0.35">
      <c r="A48" s="2">
        <v>5</v>
      </c>
      <c r="B48" s="2" t="s">
        <v>411</v>
      </c>
      <c r="C48" s="2" t="s">
        <v>412</v>
      </c>
      <c r="D48" s="78" t="s">
        <v>410</v>
      </c>
      <c r="E48" s="49">
        <v>1611256000</v>
      </c>
      <c r="F48" s="21">
        <v>0.19</v>
      </c>
      <c r="G48" s="50">
        <v>0.12</v>
      </c>
      <c r="H48" s="23">
        <v>2.9603999999999998E-2</v>
      </c>
    </row>
    <row r="49" spans="1:8" ht="12.75" customHeight="1" x14ac:dyDescent="0.35">
      <c r="A49" s="2">
        <v>6</v>
      </c>
      <c r="B49" s="2" t="s">
        <v>140</v>
      </c>
      <c r="C49" s="2" t="s">
        <v>141</v>
      </c>
      <c r="D49" s="78" t="s">
        <v>248</v>
      </c>
      <c r="E49" s="49">
        <v>218983750</v>
      </c>
      <c r="F49" s="21">
        <v>0.67</v>
      </c>
      <c r="G49" s="50">
        <v>1</v>
      </c>
      <c r="H49" s="23">
        <v>5.7266999999999998E-2</v>
      </c>
    </row>
    <row r="50" spans="1:8" ht="12.75" customHeight="1" x14ac:dyDescent="0.35">
      <c r="A50" s="3"/>
      <c r="B50" s="3"/>
      <c r="C50" s="3"/>
      <c r="D50" s="115"/>
      <c r="E50" s="54"/>
      <c r="F50" s="55"/>
      <c r="G50" s="56"/>
      <c r="H50" s="27"/>
    </row>
    <row r="51" spans="1:8" ht="30.75" customHeight="1" x14ac:dyDescent="0.35">
      <c r="A51" s="415" t="s">
        <v>142</v>
      </c>
      <c r="B51" s="423"/>
      <c r="C51" s="423"/>
      <c r="D51" s="101" t="s">
        <v>328</v>
      </c>
      <c r="E51" s="60"/>
      <c r="F51" s="61"/>
      <c r="G51" s="62"/>
    </row>
    <row r="52" spans="1:8" ht="14.25" customHeight="1" x14ac:dyDescent="0.35">
      <c r="A52" s="81" t="s">
        <v>326</v>
      </c>
      <c r="B52" s="57"/>
      <c r="C52" s="58"/>
      <c r="D52" s="59"/>
      <c r="E52" s="60"/>
      <c r="F52" s="61"/>
      <c r="G52" s="62"/>
    </row>
    <row r="53" spans="1:8" ht="26" x14ac:dyDescent="0.35">
      <c r="A53" s="18" t="s">
        <v>0</v>
      </c>
      <c r="B53" s="18" t="s">
        <v>29</v>
      </c>
      <c r="C53" s="18" t="s">
        <v>30</v>
      </c>
      <c r="D53" s="18" t="s">
        <v>31</v>
      </c>
      <c r="E53" s="19" t="s">
        <v>32</v>
      </c>
      <c r="F53" s="18" t="s">
        <v>33</v>
      </c>
      <c r="G53" s="18" t="s">
        <v>34</v>
      </c>
      <c r="H53" s="18" t="s">
        <v>435</v>
      </c>
    </row>
    <row r="54" spans="1:8" ht="12.5" x14ac:dyDescent="0.35">
      <c r="A54" s="2">
        <v>1</v>
      </c>
      <c r="B54" s="2" t="s">
        <v>9</v>
      </c>
      <c r="C54" s="2" t="s">
        <v>74</v>
      </c>
      <c r="D54" s="116" t="s">
        <v>79</v>
      </c>
      <c r="E54" s="117">
        <v>158245476</v>
      </c>
      <c r="F54" s="118">
        <v>0.33</v>
      </c>
      <c r="G54" s="119">
        <v>0.25866400000000001</v>
      </c>
      <c r="H54" s="120">
        <v>0.15</v>
      </c>
    </row>
    <row r="55" spans="1:8" ht="12.5" x14ac:dyDescent="0.35">
      <c r="A55" s="2">
        <v>2</v>
      </c>
      <c r="B55" s="2" t="s">
        <v>23</v>
      </c>
      <c r="C55" s="2" t="s">
        <v>77</v>
      </c>
      <c r="D55" s="116" t="s">
        <v>81</v>
      </c>
      <c r="E55" s="117">
        <v>7364965630</v>
      </c>
      <c r="F55" s="118">
        <v>0.34</v>
      </c>
      <c r="G55" s="119">
        <v>0.54557820000000001</v>
      </c>
      <c r="H55" s="120">
        <v>0.15</v>
      </c>
    </row>
    <row r="56" spans="1:8" ht="12.5" x14ac:dyDescent="0.35">
      <c r="A56" s="2">
        <v>3</v>
      </c>
      <c r="B56" s="2" t="s">
        <v>22</v>
      </c>
      <c r="C56" s="2" t="s">
        <v>69</v>
      </c>
      <c r="D56" s="116" t="s">
        <v>60</v>
      </c>
      <c r="E56" s="121">
        <v>837718660</v>
      </c>
      <c r="F56" s="118">
        <v>0.18</v>
      </c>
      <c r="G56" s="119">
        <v>1</v>
      </c>
      <c r="H56" s="120">
        <v>0.148781</v>
      </c>
    </row>
    <row r="57" spans="1:8" ht="25" x14ac:dyDescent="0.35">
      <c r="A57" s="2">
        <v>4</v>
      </c>
      <c r="B57" s="2" t="s">
        <v>149</v>
      </c>
      <c r="C57" s="2" t="s">
        <v>150</v>
      </c>
      <c r="D57" s="116" t="s">
        <v>252</v>
      </c>
      <c r="E57" s="117">
        <v>429155913</v>
      </c>
      <c r="F57" s="118">
        <v>0.37</v>
      </c>
      <c r="G57" s="119">
        <v>1</v>
      </c>
      <c r="H57" s="120">
        <v>0.13086</v>
      </c>
    </row>
    <row r="58" spans="1:8" ht="12.5" x14ac:dyDescent="0.35">
      <c r="A58" s="2">
        <v>5</v>
      </c>
      <c r="B58" s="2" t="s">
        <v>143</v>
      </c>
      <c r="C58" s="2" t="s">
        <v>144</v>
      </c>
      <c r="D58" s="116" t="s">
        <v>249</v>
      </c>
      <c r="E58" s="117">
        <v>5993227240</v>
      </c>
      <c r="F58" s="118">
        <v>0.16</v>
      </c>
      <c r="G58" s="119">
        <v>1</v>
      </c>
      <c r="H58" s="120">
        <v>0.128833</v>
      </c>
    </row>
    <row r="59" spans="1:8" ht="25" x14ac:dyDescent="0.35">
      <c r="A59" s="2">
        <v>6</v>
      </c>
      <c r="B59" s="2" t="s">
        <v>147</v>
      </c>
      <c r="C59" s="2" t="s">
        <v>148</v>
      </c>
      <c r="D59" s="116" t="s">
        <v>251</v>
      </c>
      <c r="E59" s="117">
        <v>15193014862</v>
      </c>
      <c r="F59" s="118">
        <v>0.13</v>
      </c>
      <c r="G59" s="119">
        <v>1</v>
      </c>
      <c r="H59" s="120">
        <v>6.7582000000000003E-2</v>
      </c>
    </row>
    <row r="60" spans="1:8" ht="12.5" x14ac:dyDescent="0.35">
      <c r="A60" s="2">
        <v>7</v>
      </c>
      <c r="B60" s="2" t="s">
        <v>151</v>
      </c>
      <c r="C60" s="2" t="s">
        <v>414</v>
      </c>
      <c r="D60" s="116" t="s">
        <v>413</v>
      </c>
      <c r="E60" s="117">
        <v>11174330000</v>
      </c>
      <c r="F60" s="118">
        <v>0.13</v>
      </c>
      <c r="G60" s="119">
        <v>1</v>
      </c>
      <c r="H60" s="120">
        <v>6.4069000000000001E-2</v>
      </c>
    </row>
    <row r="61" spans="1:8" ht="12.5" x14ac:dyDescent="0.35">
      <c r="A61" s="2">
        <v>8</v>
      </c>
      <c r="B61" s="2" t="s">
        <v>145</v>
      </c>
      <c r="C61" s="2" t="s">
        <v>146</v>
      </c>
      <c r="D61" s="116" t="s">
        <v>250</v>
      </c>
      <c r="E61" s="117">
        <v>190627747</v>
      </c>
      <c r="F61" s="118">
        <v>0.05</v>
      </c>
      <c r="G61" s="119">
        <v>1</v>
      </c>
      <c r="H61" s="120">
        <v>5.0585999999999999E-2</v>
      </c>
    </row>
    <row r="62" spans="1:8" ht="12.5" x14ac:dyDescent="0.35">
      <c r="A62" s="2">
        <v>9</v>
      </c>
      <c r="B62" s="2" t="s">
        <v>153</v>
      </c>
      <c r="C62" s="2" t="s">
        <v>154</v>
      </c>
      <c r="D62" s="116" t="s">
        <v>254</v>
      </c>
      <c r="E62" s="117">
        <v>416270745</v>
      </c>
      <c r="F62" s="118">
        <v>0.45</v>
      </c>
      <c r="G62" s="119">
        <v>1</v>
      </c>
      <c r="H62" s="120">
        <v>3.2797E-2</v>
      </c>
    </row>
    <row r="63" spans="1:8" ht="12.5" x14ac:dyDescent="0.35">
      <c r="A63" s="2">
        <v>10</v>
      </c>
      <c r="B63" s="2" t="s">
        <v>155</v>
      </c>
      <c r="C63" s="2" t="s">
        <v>156</v>
      </c>
      <c r="D63" s="116" t="s">
        <v>255</v>
      </c>
      <c r="E63" s="117">
        <v>138756915</v>
      </c>
      <c r="F63" s="118">
        <v>0.6</v>
      </c>
      <c r="G63" s="119">
        <v>1</v>
      </c>
      <c r="H63" s="120">
        <v>1.3339999999999999E-2</v>
      </c>
    </row>
    <row r="64" spans="1:8" ht="12.5" x14ac:dyDescent="0.35">
      <c r="A64" s="2">
        <v>11</v>
      </c>
      <c r="B64" s="2" t="s">
        <v>106</v>
      </c>
      <c r="C64" s="2" t="s">
        <v>107</v>
      </c>
      <c r="D64" s="116" t="s">
        <v>232</v>
      </c>
      <c r="E64" s="117">
        <v>1033135366</v>
      </c>
      <c r="F64" s="118">
        <v>0.3</v>
      </c>
      <c r="G64" s="119">
        <v>1</v>
      </c>
      <c r="H64" s="120">
        <v>2.7945999999999999E-2</v>
      </c>
    </row>
    <row r="65" spans="1:10" ht="12.5" x14ac:dyDescent="0.35">
      <c r="A65" s="2">
        <v>12</v>
      </c>
      <c r="B65" s="2" t="s">
        <v>159</v>
      </c>
      <c r="C65" s="2" t="s">
        <v>160</v>
      </c>
      <c r="D65" s="116" t="s">
        <v>257</v>
      </c>
      <c r="E65" s="117">
        <v>703191442</v>
      </c>
      <c r="F65" s="118">
        <v>0.18</v>
      </c>
      <c r="G65" s="119">
        <v>1</v>
      </c>
      <c r="H65" s="120">
        <v>1.1972999999999999E-2</v>
      </c>
    </row>
    <row r="66" spans="1:10" ht="12.5" x14ac:dyDescent="0.35">
      <c r="A66" s="2">
        <v>13</v>
      </c>
      <c r="B66" s="2" t="s">
        <v>157</v>
      </c>
      <c r="C66" s="2" t="s">
        <v>158</v>
      </c>
      <c r="D66" s="116" t="s">
        <v>256</v>
      </c>
      <c r="E66" s="117">
        <v>11529538</v>
      </c>
      <c r="F66" s="118">
        <v>0.1</v>
      </c>
      <c r="G66" s="119">
        <v>0.5</v>
      </c>
      <c r="H66" s="120">
        <v>9.4400000000000005E-3</v>
      </c>
    </row>
    <row r="67" spans="1:10" ht="12.5" x14ac:dyDescent="0.35">
      <c r="A67" s="2">
        <v>14</v>
      </c>
      <c r="B67" s="2" t="s">
        <v>356</v>
      </c>
      <c r="C67" s="2" t="s">
        <v>357</v>
      </c>
      <c r="D67" s="116" t="s">
        <v>367</v>
      </c>
      <c r="E67" s="117">
        <v>737354730</v>
      </c>
      <c r="F67" s="118">
        <v>0.31</v>
      </c>
      <c r="G67" s="119">
        <v>1</v>
      </c>
      <c r="H67" s="120">
        <v>2.9740000000000001E-3</v>
      </c>
    </row>
    <row r="68" spans="1:10" ht="12.5" x14ac:dyDescent="0.35">
      <c r="A68" s="2">
        <v>15</v>
      </c>
      <c r="B68" s="2" t="s">
        <v>358</v>
      </c>
      <c r="C68" s="2" t="s">
        <v>359</v>
      </c>
      <c r="D68" s="116" t="s">
        <v>368</v>
      </c>
      <c r="E68" s="117">
        <v>150000000</v>
      </c>
      <c r="F68" s="118">
        <v>1</v>
      </c>
      <c r="G68" s="119">
        <v>1</v>
      </c>
      <c r="H68" s="120">
        <v>2.7929999999999999E-3</v>
      </c>
    </row>
    <row r="69" spans="1:10" ht="12.5" x14ac:dyDescent="0.35">
      <c r="A69" s="2">
        <v>16</v>
      </c>
      <c r="B69" s="2" t="s">
        <v>350</v>
      </c>
      <c r="C69" s="2" t="s">
        <v>351</v>
      </c>
      <c r="D69" s="116" t="s">
        <v>364</v>
      </c>
      <c r="E69" s="117">
        <v>99258355</v>
      </c>
      <c r="F69" s="118">
        <v>0.34</v>
      </c>
      <c r="G69" s="119">
        <v>1</v>
      </c>
      <c r="H69" s="120">
        <v>3.6020000000000002E-3</v>
      </c>
    </row>
    <row r="70" spans="1:10" ht="12.5" x14ac:dyDescent="0.35">
      <c r="A70" s="2">
        <v>17</v>
      </c>
      <c r="B70" s="2" t="s">
        <v>352</v>
      </c>
      <c r="C70" s="2" t="s">
        <v>353</v>
      </c>
      <c r="D70" s="116" t="s">
        <v>365</v>
      </c>
      <c r="E70" s="117">
        <v>1140300</v>
      </c>
      <c r="F70" s="118">
        <v>7.0000000000000007E-2</v>
      </c>
      <c r="G70" s="119">
        <v>1</v>
      </c>
      <c r="H70" s="120">
        <v>8.3799999999999999E-4</v>
      </c>
    </row>
    <row r="71" spans="1:10" ht="12.5" x14ac:dyDescent="0.35">
      <c r="A71" s="2">
        <v>18</v>
      </c>
      <c r="B71" s="2" t="s">
        <v>354</v>
      </c>
      <c r="C71" s="2" t="s">
        <v>355</v>
      </c>
      <c r="D71" s="116" t="s">
        <v>366</v>
      </c>
      <c r="E71" s="117">
        <v>347700</v>
      </c>
      <c r="F71" s="118">
        <v>1</v>
      </c>
      <c r="G71" s="119">
        <v>1</v>
      </c>
      <c r="H71" s="120">
        <v>1.9989999999999999E-3</v>
      </c>
    </row>
    <row r="72" spans="1:10" ht="12.5" x14ac:dyDescent="0.35">
      <c r="A72" s="2">
        <v>19</v>
      </c>
      <c r="B72" s="2" t="s">
        <v>348</v>
      </c>
      <c r="C72" s="2" t="s">
        <v>349</v>
      </c>
      <c r="D72" s="116" t="s">
        <v>363</v>
      </c>
      <c r="E72" s="117">
        <v>3161965</v>
      </c>
      <c r="F72" s="118">
        <v>0.06</v>
      </c>
      <c r="G72" s="119">
        <v>1</v>
      </c>
      <c r="H72" s="120">
        <v>9.9299999999999996E-4</v>
      </c>
    </row>
    <row r="73" spans="1:10" ht="12.5" x14ac:dyDescent="0.35">
      <c r="A73" s="2">
        <v>20</v>
      </c>
      <c r="B73" s="2" t="s">
        <v>346</v>
      </c>
      <c r="C73" s="2" t="s">
        <v>347</v>
      </c>
      <c r="D73" s="116" t="s">
        <v>362</v>
      </c>
      <c r="E73" s="117">
        <v>498454822</v>
      </c>
      <c r="F73" s="118">
        <v>0.2</v>
      </c>
      <c r="G73" s="119">
        <v>1</v>
      </c>
      <c r="H73" s="120">
        <v>5.9599999999999996E-4</v>
      </c>
    </row>
    <row r="74" spans="1:10" ht="12.5" x14ac:dyDescent="0.35">
      <c r="A74" s="3"/>
      <c r="B74" s="3"/>
      <c r="C74" s="3"/>
      <c r="D74" s="3"/>
      <c r="E74" s="3"/>
      <c r="F74" s="3"/>
      <c r="G74" s="3"/>
      <c r="H74" s="3"/>
      <c r="I74" s="3"/>
      <c r="J74" s="3"/>
    </row>
    <row r="75" spans="1:10" ht="12.5" x14ac:dyDescent="0.35">
      <c r="A75" s="3"/>
      <c r="B75" s="33" t="s">
        <v>67</v>
      </c>
      <c r="C75" s="3"/>
      <c r="D75" s="3"/>
      <c r="E75" s="3"/>
      <c r="F75" s="3"/>
      <c r="G75" s="3"/>
      <c r="H75" s="3"/>
      <c r="I75" s="3"/>
      <c r="J75" s="3"/>
    </row>
    <row r="76" spans="1:10" ht="12.75" customHeight="1" x14ac:dyDescent="0.35">
      <c r="A76" s="3"/>
      <c r="B76" s="3" t="s">
        <v>426</v>
      </c>
      <c r="C76" s="3" t="s">
        <v>427</v>
      </c>
      <c r="D76" s="3" t="s">
        <v>428</v>
      </c>
      <c r="E76" s="3"/>
      <c r="F76" s="3"/>
      <c r="G76" s="3"/>
      <c r="H76" s="3"/>
      <c r="I76" s="3"/>
      <c r="J76" s="3"/>
    </row>
    <row r="77" spans="1:10" ht="12.75" customHeight="1" x14ac:dyDescent="0.35">
      <c r="A77" s="3"/>
      <c r="B77" s="3"/>
      <c r="C77" s="3"/>
      <c r="D77" s="3"/>
      <c r="E77" s="3"/>
      <c r="F77" s="3"/>
      <c r="G77" s="3"/>
      <c r="H77" s="3"/>
      <c r="I77" s="3"/>
      <c r="J77" s="3"/>
    </row>
    <row r="78" spans="1:10" ht="12.75" customHeight="1" x14ac:dyDescent="0.35">
      <c r="A78" s="105" t="s">
        <v>392</v>
      </c>
      <c r="B78" s="106"/>
      <c r="C78" s="107"/>
      <c r="D78" s="108" t="s">
        <v>394</v>
      </c>
      <c r="E78" s="66"/>
      <c r="F78" s="44"/>
      <c r="G78" s="67"/>
    </row>
    <row r="79" spans="1:10" ht="12.75" customHeight="1" x14ac:dyDescent="0.35">
      <c r="A79" s="104" t="s">
        <v>393</v>
      </c>
      <c r="B79" s="52"/>
      <c r="C79" s="65"/>
      <c r="D79" s="68"/>
      <c r="E79" s="69"/>
      <c r="F79" s="70"/>
      <c r="G79" s="67"/>
    </row>
    <row r="80" spans="1:10" ht="26" x14ac:dyDescent="0.35">
      <c r="A80" s="18" t="s">
        <v>0</v>
      </c>
      <c r="B80" s="18" t="s">
        <v>29</v>
      </c>
      <c r="C80" s="18" t="s">
        <v>30</v>
      </c>
      <c r="D80" s="18" t="s">
        <v>31</v>
      </c>
      <c r="E80" s="19" t="s">
        <v>32</v>
      </c>
      <c r="F80" s="18" t="s">
        <v>33</v>
      </c>
      <c r="G80" s="18" t="s">
        <v>34</v>
      </c>
      <c r="H80" s="18" t="s">
        <v>435</v>
      </c>
    </row>
    <row r="81" spans="1:8" ht="12.75" customHeight="1" x14ac:dyDescent="0.35">
      <c r="A81" s="2">
        <v>1</v>
      </c>
      <c r="B81" s="2" t="s">
        <v>395</v>
      </c>
      <c r="C81" s="2" t="s">
        <v>396</v>
      </c>
      <c r="D81" s="2" t="s">
        <v>399</v>
      </c>
      <c r="E81" s="20">
        <v>113423948</v>
      </c>
      <c r="F81" s="21">
        <v>0.2</v>
      </c>
      <c r="G81" s="22">
        <v>1</v>
      </c>
      <c r="H81" s="23">
        <v>0.58266899999999999</v>
      </c>
    </row>
    <row r="82" spans="1:8" ht="12.75" customHeight="1" x14ac:dyDescent="0.35">
      <c r="A82" s="2">
        <v>2</v>
      </c>
      <c r="B82" s="2" t="s">
        <v>125</v>
      </c>
      <c r="C82" s="2" t="s">
        <v>126</v>
      </c>
      <c r="D82" s="2" t="s">
        <v>241</v>
      </c>
      <c r="E82" s="20">
        <v>34270159</v>
      </c>
      <c r="F82" s="21">
        <v>0.34</v>
      </c>
      <c r="G82" s="22">
        <v>1</v>
      </c>
      <c r="H82" s="23">
        <v>0.21651799999999999</v>
      </c>
    </row>
    <row r="83" spans="1:8" ht="12.75" customHeight="1" x14ac:dyDescent="0.35">
      <c r="A83" s="2">
        <v>3</v>
      </c>
      <c r="B83" s="2" t="s">
        <v>121</v>
      </c>
      <c r="C83" s="2" t="s">
        <v>122</v>
      </c>
      <c r="D83" s="2" t="s">
        <v>239</v>
      </c>
      <c r="E83" s="20">
        <v>4726988118</v>
      </c>
      <c r="F83" s="21">
        <v>7.0000000000000007E-2</v>
      </c>
      <c r="G83" s="22">
        <v>1</v>
      </c>
      <c r="H83" s="23">
        <v>0.116573</v>
      </c>
    </row>
    <row r="84" spans="1:8" ht="12.75" customHeight="1" x14ac:dyDescent="0.35">
      <c r="A84" s="2">
        <v>4</v>
      </c>
      <c r="B84" s="2" t="s">
        <v>123</v>
      </c>
      <c r="C84" s="2" t="s">
        <v>124</v>
      </c>
      <c r="D84" s="2" t="s">
        <v>240</v>
      </c>
      <c r="E84" s="20">
        <v>461764300</v>
      </c>
      <c r="F84" s="21">
        <v>0.52</v>
      </c>
      <c r="G84" s="22">
        <v>1</v>
      </c>
      <c r="H84" s="23">
        <v>4.4542999999999999E-2</v>
      </c>
    </row>
    <row r="85" spans="1:8" ht="12.75" customHeight="1" x14ac:dyDescent="0.35">
      <c r="A85" s="2">
        <v>5</v>
      </c>
      <c r="B85" s="2" t="s">
        <v>397</v>
      </c>
      <c r="C85" s="2" t="s">
        <v>398</v>
      </c>
      <c r="D85" s="2" t="s">
        <v>400</v>
      </c>
      <c r="E85" s="20">
        <v>1123734</v>
      </c>
      <c r="F85" s="21">
        <v>0.2</v>
      </c>
      <c r="G85" s="22">
        <v>1</v>
      </c>
      <c r="H85" s="23">
        <v>3.9696000000000002E-2</v>
      </c>
    </row>
    <row r="86" spans="1:8" ht="12.75" customHeight="1" x14ac:dyDescent="0.35">
      <c r="A86" s="3"/>
      <c r="B86" s="3"/>
      <c r="C86" s="3"/>
      <c r="D86" s="3"/>
      <c r="E86" s="24"/>
      <c r="F86" s="55"/>
      <c r="G86" s="80"/>
      <c r="H86" s="27"/>
    </row>
    <row r="87" spans="1:8" ht="12.75" customHeight="1" x14ac:dyDescent="0.35">
      <c r="A87" s="3"/>
      <c r="B87" s="33" t="s">
        <v>66</v>
      </c>
      <c r="C87" s="3"/>
      <c r="D87" s="3"/>
      <c r="E87" s="24"/>
      <c r="F87" s="55"/>
      <c r="G87" s="80"/>
      <c r="H87" s="27"/>
    </row>
    <row r="88" spans="1:8" ht="12.75" customHeight="1" x14ac:dyDescent="0.35">
      <c r="A88" s="3"/>
      <c r="B88" s="3" t="s">
        <v>397</v>
      </c>
      <c r="C88" s="3" t="s">
        <v>398</v>
      </c>
      <c r="D88" s="3" t="s">
        <v>400</v>
      </c>
      <c r="E88" s="24"/>
      <c r="F88" s="55"/>
      <c r="G88" s="80"/>
      <c r="H88" s="27"/>
    </row>
    <row r="89" spans="1:8" ht="12.75" customHeight="1" x14ac:dyDescent="0.35">
      <c r="A89" s="3"/>
      <c r="B89" s="3"/>
      <c r="C89" s="3"/>
      <c r="D89" s="3"/>
      <c r="E89" s="24"/>
      <c r="F89" s="55"/>
      <c r="G89" s="80"/>
      <c r="H89" s="27"/>
    </row>
    <row r="90" spans="1:8" ht="14.25" customHeight="1" x14ac:dyDescent="0.35">
      <c r="A90" s="105" t="s">
        <v>161</v>
      </c>
      <c r="B90" s="106"/>
      <c r="C90" s="107"/>
      <c r="D90" s="108" t="s">
        <v>329</v>
      </c>
      <c r="E90" s="66"/>
      <c r="F90" s="44"/>
      <c r="G90" s="67"/>
    </row>
    <row r="91" spans="1:8" ht="14.25" customHeight="1" x14ac:dyDescent="0.35">
      <c r="A91" s="104" t="s">
        <v>327</v>
      </c>
      <c r="B91" s="52"/>
      <c r="C91" s="65"/>
      <c r="D91" s="68"/>
      <c r="E91" s="69"/>
      <c r="F91" s="70"/>
      <c r="G91" s="67"/>
    </row>
    <row r="92" spans="1:8" ht="26" x14ac:dyDescent="0.35">
      <c r="A92" s="18" t="s">
        <v>0</v>
      </c>
      <c r="B92" s="18" t="s">
        <v>29</v>
      </c>
      <c r="C92" s="18" t="s">
        <v>30</v>
      </c>
      <c r="D92" s="18" t="s">
        <v>31</v>
      </c>
      <c r="E92" s="19" t="s">
        <v>32</v>
      </c>
      <c r="F92" s="18" t="s">
        <v>33</v>
      </c>
      <c r="G92" s="18" t="s">
        <v>34</v>
      </c>
      <c r="H92" s="18" t="s">
        <v>435</v>
      </c>
    </row>
    <row r="93" spans="1:8" ht="12.75" customHeight="1" x14ac:dyDescent="0.35">
      <c r="A93" s="2">
        <v>1</v>
      </c>
      <c r="B93" s="2" t="s">
        <v>17</v>
      </c>
      <c r="C93" s="2" t="s">
        <v>76</v>
      </c>
      <c r="D93" s="2" t="s">
        <v>80</v>
      </c>
      <c r="E93" s="20">
        <v>1998381575</v>
      </c>
      <c r="F93" s="21">
        <v>0.48</v>
      </c>
      <c r="G93" s="22">
        <v>1</v>
      </c>
      <c r="H93" s="23">
        <v>0.65756599999999998</v>
      </c>
    </row>
    <row r="94" spans="1:8" ht="12.75" customHeight="1" x14ac:dyDescent="0.35">
      <c r="A94" s="2">
        <v>2</v>
      </c>
      <c r="B94" s="2" t="s">
        <v>94</v>
      </c>
      <c r="C94" s="2" t="s">
        <v>164</v>
      </c>
      <c r="D94" s="2" t="s">
        <v>401</v>
      </c>
      <c r="E94" s="20">
        <v>2574914954</v>
      </c>
      <c r="F94" s="21">
        <v>0.32</v>
      </c>
      <c r="G94" s="22">
        <v>1</v>
      </c>
      <c r="H94" s="23">
        <v>0.16004399999999999</v>
      </c>
    </row>
    <row r="95" spans="1:8" ht="12.75" customHeight="1" x14ac:dyDescent="0.35">
      <c r="A95" s="2">
        <v>3</v>
      </c>
      <c r="B95" s="2" t="s">
        <v>165</v>
      </c>
      <c r="C95" s="2" t="s">
        <v>166</v>
      </c>
      <c r="D95" s="2" t="s">
        <v>402</v>
      </c>
      <c r="E95" s="20">
        <v>209565147</v>
      </c>
      <c r="F95" s="21">
        <v>0.69</v>
      </c>
      <c r="G95" s="22">
        <v>1</v>
      </c>
      <c r="H95" s="23">
        <v>2.1732000000000001E-2</v>
      </c>
    </row>
    <row r="96" spans="1:8" ht="12.75" customHeight="1" x14ac:dyDescent="0.35">
      <c r="A96" s="2">
        <v>4</v>
      </c>
      <c r="B96" s="2" t="s">
        <v>162</v>
      </c>
      <c r="C96" s="2" t="s">
        <v>163</v>
      </c>
      <c r="D96" s="2" t="s">
        <v>258</v>
      </c>
      <c r="E96" s="20">
        <v>620000000</v>
      </c>
      <c r="F96" s="21">
        <v>0.15</v>
      </c>
      <c r="G96" s="22">
        <v>1</v>
      </c>
      <c r="H96" s="23">
        <v>0.150532</v>
      </c>
    </row>
    <row r="97" spans="1:8" ht="12.75" customHeight="1" x14ac:dyDescent="0.35">
      <c r="A97" s="2">
        <v>5</v>
      </c>
      <c r="B97" s="2" t="s">
        <v>167</v>
      </c>
      <c r="C97" s="2" t="s">
        <v>168</v>
      </c>
      <c r="D97" s="2" t="s">
        <v>261</v>
      </c>
      <c r="E97" s="20">
        <v>15514042</v>
      </c>
      <c r="F97" s="21">
        <v>0.28000000000000003</v>
      </c>
      <c r="G97" s="22">
        <v>1</v>
      </c>
      <c r="H97" s="23">
        <v>9.1979999999999996E-3</v>
      </c>
    </row>
    <row r="98" spans="1:8" ht="12.75" customHeight="1" x14ac:dyDescent="0.35">
      <c r="A98" s="2">
        <v>6</v>
      </c>
      <c r="B98" s="2" t="s">
        <v>415</v>
      </c>
      <c r="C98" s="2" t="s">
        <v>416</v>
      </c>
      <c r="D98" s="2" t="s">
        <v>417</v>
      </c>
      <c r="E98" s="20">
        <v>20843976400</v>
      </c>
      <c r="F98" s="21">
        <v>0.11</v>
      </c>
      <c r="G98" s="22">
        <v>1</v>
      </c>
      <c r="H98" s="23">
        <v>9.2699999999999998E-4</v>
      </c>
    </row>
    <row r="99" spans="1:8" ht="12.75" customHeight="1" x14ac:dyDescent="0.35">
      <c r="A99" s="3"/>
      <c r="B99" s="3"/>
      <c r="C99" s="3"/>
      <c r="D99" s="3"/>
      <c r="E99" s="24"/>
      <c r="F99" s="55"/>
      <c r="G99" s="80"/>
      <c r="H99" s="27"/>
    </row>
    <row r="100" spans="1:8" ht="14.25" customHeight="1" x14ac:dyDescent="0.35">
      <c r="A100" s="100" t="s">
        <v>169</v>
      </c>
      <c r="B100" s="57"/>
      <c r="C100" s="58"/>
      <c r="D100" s="100" t="s">
        <v>330</v>
      </c>
      <c r="E100" s="60"/>
      <c r="F100" s="61"/>
      <c r="G100" s="62"/>
    </row>
    <row r="101" spans="1:8" ht="14.25" customHeight="1" x14ac:dyDescent="0.35">
      <c r="A101" s="81" t="s">
        <v>331</v>
      </c>
      <c r="B101" s="57"/>
      <c r="C101" s="58"/>
      <c r="D101" s="59"/>
      <c r="E101" s="60"/>
      <c r="F101" s="61"/>
      <c r="G101" s="62"/>
    </row>
    <row r="102" spans="1:8" ht="26" x14ac:dyDescent="0.35">
      <c r="A102" s="18" t="s">
        <v>0</v>
      </c>
      <c r="B102" s="18" t="s">
        <v>29</v>
      </c>
      <c r="C102" s="18" t="s">
        <v>30</v>
      </c>
      <c r="D102" s="18" t="s">
        <v>31</v>
      </c>
      <c r="E102" s="19" t="s">
        <v>32</v>
      </c>
      <c r="F102" s="18" t="s">
        <v>33</v>
      </c>
      <c r="G102" s="18" t="s">
        <v>34</v>
      </c>
      <c r="H102" s="18" t="s">
        <v>435</v>
      </c>
    </row>
    <row r="103" spans="1:8" ht="12.75" customHeight="1" x14ac:dyDescent="0.35">
      <c r="A103" s="2">
        <v>1</v>
      </c>
      <c r="B103" s="2" t="s">
        <v>26</v>
      </c>
      <c r="C103" s="2" t="s">
        <v>78</v>
      </c>
      <c r="D103" s="2" t="s">
        <v>82</v>
      </c>
      <c r="E103" s="20">
        <v>104400000000</v>
      </c>
      <c r="F103" s="21">
        <v>0.28999999999999998</v>
      </c>
      <c r="G103" s="22">
        <v>0.2960062</v>
      </c>
      <c r="H103" s="23">
        <v>0.15</v>
      </c>
    </row>
    <row r="104" spans="1:8" ht="12.75" customHeight="1" x14ac:dyDescent="0.35">
      <c r="A104" s="2">
        <v>2</v>
      </c>
      <c r="B104" s="2" t="s">
        <v>25</v>
      </c>
      <c r="C104" s="2" t="s">
        <v>170</v>
      </c>
      <c r="D104" s="2" t="s">
        <v>263</v>
      </c>
      <c r="E104" s="20">
        <v>386255464890</v>
      </c>
      <c r="F104" s="21">
        <v>0.23</v>
      </c>
      <c r="G104" s="22">
        <v>0.43297239999999998</v>
      </c>
      <c r="H104" s="23">
        <v>0.15</v>
      </c>
    </row>
    <row r="105" spans="1:8" ht="12.75" customHeight="1" x14ac:dyDescent="0.35">
      <c r="A105" s="2">
        <v>3</v>
      </c>
      <c r="B105" s="2" t="s">
        <v>98</v>
      </c>
      <c r="C105" s="2" t="s">
        <v>171</v>
      </c>
      <c r="D105" s="2" t="s">
        <v>264</v>
      </c>
      <c r="E105" s="20">
        <v>1274665323063</v>
      </c>
      <c r="F105" s="21">
        <v>0.21</v>
      </c>
      <c r="G105" s="22">
        <v>0.62978160000000005</v>
      </c>
      <c r="H105" s="23">
        <v>0.15</v>
      </c>
    </row>
    <row r="106" spans="1:8" ht="12.75" customHeight="1" x14ac:dyDescent="0.35">
      <c r="A106" s="2">
        <v>4</v>
      </c>
      <c r="B106" s="2" t="s">
        <v>172</v>
      </c>
      <c r="C106" s="2" t="s">
        <v>173</v>
      </c>
      <c r="D106" s="2" t="s">
        <v>265</v>
      </c>
      <c r="E106" s="20">
        <v>63048706145</v>
      </c>
      <c r="F106" s="21">
        <v>0.18</v>
      </c>
      <c r="G106" s="22">
        <v>1</v>
      </c>
      <c r="H106" s="23">
        <v>0.121836</v>
      </c>
    </row>
    <row r="107" spans="1:8" ht="12.75" customHeight="1" x14ac:dyDescent="0.35">
      <c r="A107" s="2">
        <v>5</v>
      </c>
      <c r="B107" s="2" t="s">
        <v>174</v>
      </c>
      <c r="C107" s="2" t="s">
        <v>175</v>
      </c>
      <c r="D107" s="2" t="s">
        <v>266</v>
      </c>
      <c r="E107" s="20">
        <v>195995579707</v>
      </c>
      <c r="F107" s="21">
        <v>0.11</v>
      </c>
      <c r="G107" s="22">
        <v>1</v>
      </c>
      <c r="H107" s="23">
        <v>9.1435000000000002E-2</v>
      </c>
    </row>
    <row r="108" spans="1:8" ht="12.75" customHeight="1" x14ac:dyDescent="0.35">
      <c r="A108" s="2">
        <v>6</v>
      </c>
      <c r="B108" s="2" t="s">
        <v>176</v>
      </c>
      <c r="C108" s="2" t="s">
        <v>177</v>
      </c>
      <c r="D108" s="2" t="s">
        <v>267</v>
      </c>
      <c r="E108" s="20">
        <v>2075149384</v>
      </c>
      <c r="F108" s="21">
        <v>0.93</v>
      </c>
      <c r="G108" s="22">
        <v>1</v>
      </c>
      <c r="H108" s="23">
        <v>1.6739E-2</v>
      </c>
    </row>
    <row r="109" spans="1:8" ht="12.75" customHeight="1" x14ac:dyDescent="0.35">
      <c r="A109" s="2">
        <v>7</v>
      </c>
      <c r="B109" s="2" t="s">
        <v>178</v>
      </c>
      <c r="C109" s="2" t="s">
        <v>179</v>
      </c>
      <c r="D109" s="2" t="s">
        <v>268</v>
      </c>
      <c r="E109" s="20">
        <v>39749359700</v>
      </c>
      <c r="F109" s="21">
        <v>0.15</v>
      </c>
      <c r="G109" s="22">
        <v>1</v>
      </c>
      <c r="H109" s="23">
        <v>5.9708999999999998E-2</v>
      </c>
    </row>
    <row r="110" spans="1:8" ht="12.75" customHeight="1" x14ac:dyDescent="0.35">
      <c r="A110" s="2">
        <v>8</v>
      </c>
      <c r="B110" s="2" t="s">
        <v>190</v>
      </c>
      <c r="C110" s="2" t="s">
        <v>191</v>
      </c>
      <c r="D110" s="2" t="s">
        <v>274</v>
      </c>
      <c r="E110" s="20">
        <v>3854341416571</v>
      </c>
      <c r="F110" s="21">
        <v>0.19</v>
      </c>
      <c r="G110" s="22">
        <v>1</v>
      </c>
      <c r="H110" s="23">
        <v>4.4517000000000001E-2</v>
      </c>
    </row>
    <row r="111" spans="1:8" ht="12.75" customHeight="1" x14ac:dyDescent="0.35">
      <c r="A111" s="2">
        <v>9</v>
      </c>
      <c r="B111" s="2" t="s">
        <v>182</v>
      </c>
      <c r="C111" s="2" t="s">
        <v>183</v>
      </c>
      <c r="D111" s="2" t="s">
        <v>270</v>
      </c>
      <c r="E111" s="20">
        <v>110441160870</v>
      </c>
      <c r="F111" s="21">
        <v>0.18</v>
      </c>
      <c r="G111" s="22">
        <v>1</v>
      </c>
      <c r="H111" s="23">
        <v>3.8186999999999999E-2</v>
      </c>
    </row>
    <row r="112" spans="1:8" ht="12.75" customHeight="1" x14ac:dyDescent="0.35">
      <c r="A112" s="2">
        <v>10</v>
      </c>
      <c r="B112" s="2" t="s">
        <v>180</v>
      </c>
      <c r="C112" s="2" t="s">
        <v>181</v>
      </c>
      <c r="D112" s="2" t="s">
        <v>269</v>
      </c>
      <c r="E112" s="20">
        <v>35371898370</v>
      </c>
      <c r="F112" s="21">
        <v>0.25</v>
      </c>
      <c r="G112" s="22">
        <v>1</v>
      </c>
      <c r="H112" s="23">
        <v>3.5297000000000002E-2</v>
      </c>
    </row>
    <row r="113" spans="1:8" ht="12.75" customHeight="1" x14ac:dyDescent="0.35">
      <c r="A113" s="2">
        <v>11</v>
      </c>
      <c r="B113" s="2" t="s">
        <v>192</v>
      </c>
      <c r="C113" s="2" t="s">
        <v>193</v>
      </c>
      <c r="D113" s="2" t="s">
        <v>275</v>
      </c>
      <c r="E113" s="20">
        <v>4766807700</v>
      </c>
      <c r="F113" s="21">
        <v>0.1</v>
      </c>
      <c r="G113" s="22">
        <v>1</v>
      </c>
      <c r="H113" s="23">
        <v>3.1988999999999997E-2</v>
      </c>
    </row>
    <row r="114" spans="1:8" ht="12.75" customHeight="1" x14ac:dyDescent="0.35">
      <c r="A114" s="2">
        <v>12</v>
      </c>
      <c r="B114" s="2" t="s">
        <v>194</v>
      </c>
      <c r="C114" s="2" t="s">
        <v>195</v>
      </c>
      <c r="D114" s="2" t="s">
        <v>276</v>
      </c>
      <c r="E114" s="20">
        <v>42217941468</v>
      </c>
      <c r="F114" s="21">
        <v>0.34</v>
      </c>
      <c r="G114" s="22">
        <v>1</v>
      </c>
      <c r="H114" s="23">
        <v>2.4469999999999999E-2</v>
      </c>
    </row>
    <row r="115" spans="1:8" ht="12.75" customHeight="1" x14ac:dyDescent="0.35">
      <c r="A115" s="2">
        <v>13</v>
      </c>
      <c r="B115" s="2" t="s">
        <v>198</v>
      </c>
      <c r="C115" s="2" t="s">
        <v>199</v>
      </c>
      <c r="D115" s="2" t="s">
        <v>278</v>
      </c>
      <c r="E115" s="20">
        <v>48707091574</v>
      </c>
      <c r="F115" s="21">
        <v>0.1</v>
      </c>
      <c r="G115" s="22">
        <v>1</v>
      </c>
      <c r="H115" s="23">
        <v>1.9724999999999999E-2</v>
      </c>
    </row>
    <row r="116" spans="1:8" ht="12.75" customHeight="1" x14ac:dyDescent="0.35">
      <c r="A116" s="2">
        <v>14</v>
      </c>
      <c r="B116" s="2" t="s">
        <v>184</v>
      </c>
      <c r="C116" s="2" t="s">
        <v>185</v>
      </c>
      <c r="D116" s="2" t="s">
        <v>271</v>
      </c>
      <c r="E116" s="20">
        <v>1658814839</v>
      </c>
      <c r="F116" s="21">
        <v>0.09</v>
      </c>
      <c r="G116" s="22">
        <v>1</v>
      </c>
      <c r="H116" s="23">
        <v>3.1779999999999998E-3</v>
      </c>
    </row>
    <row r="117" spans="1:8" ht="12.75" customHeight="1" x14ac:dyDescent="0.35">
      <c r="A117" s="2">
        <v>15</v>
      </c>
      <c r="B117" s="2" t="s">
        <v>186</v>
      </c>
      <c r="C117" s="2" t="s">
        <v>187</v>
      </c>
      <c r="D117" s="2" t="s">
        <v>272</v>
      </c>
      <c r="E117" s="20">
        <v>93264311</v>
      </c>
      <c r="F117" s="21">
        <v>0.76</v>
      </c>
      <c r="G117" s="22">
        <v>1</v>
      </c>
      <c r="H117" s="23">
        <v>1.3675E-2</v>
      </c>
    </row>
    <row r="118" spans="1:8" ht="12.75" customHeight="1" x14ac:dyDescent="0.35">
      <c r="A118" s="2">
        <v>16</v>
      </c>
      <c r="B118" s="2" t="s">
        <v>188</v>
      </c>
      <c r="C118" s="2" t="s">
        <v>189</v>
      </c>
      <c r="D118" s="2" t="s">
        <v>273</v>
      </c>
      <c r="E118" s="20">
        <v>112697817043</v>
      </c>
      <c r="F118" s="21">
        <v>0.21</v>
      </c>
      <c r="G118" s="22">
        <v>1</v>
      </c>
      <c r="H118" s="23">
        <v>1.4229E-2</v>
      </c>
    </row>
    <row r="119" spans="1:8" ht="12.75" customHeight="1" x14ac:dyDescent="0.35">
      <c r="A119" s="2">
        <v>17</v>
      </c>
      <c r="B119" s="2" t="s">
        <v>196</v>
      </c>
      <c r="C119" s="2" t="s">
        <v>197</v>
      </c>
      <c r="D119" s="2" t="s">
        <v>277</v>
      </c>
      <c r="E119" s="20">
        <v>190091458815</v>
      </c>
      <c r="F119" s="21">
        <v>0.21</v>
      </c>
      <c r="G119" s="22">
        <v>1</v>
      </c>
      <c r="H119" s="23">
        <v>8.8800000000000007E-3</v>
      </c>
    </row>
    <row r="120" spans="1:8" ht="12.75" customHeight="1" x14ac:dyDescent="0.35">
      <c r="A120" s="2">
        <v>18</v>
      </c>
      <c r="B120" s="2" t="s">
        <v>200</v>
      </c>
      <c r="C120" s="2" t="s">
        <v>201</v>
      </c>
      <c r="D120" s="2" t="s">
        <v>279</v>
      </c>
      <c r="E120" s="20">
        <v>87430485711</v>
      </c>
      <c r="F120" s="21">
        <v>0.13</v>
      </c>
      <c r="G120" s="22">
        <v>1</v>
      </c>
      <c r="H120" s="23">
        <v>7.1599999999999997E-3</v>
      </c>
    </row>
    <row r="121" spans="1:8" ht="12.75" customHeight="1" x14ac:dyDescent="0.35">
      <c r="A121" s="2">
        <v>19</v>
      </c>
      <c r="B121" s="2" t="s">
        <v>204</v>
      </c>
      <c r="C121" s="2" t="s">
        <v>205</v>
      </c>
      <c r="D121" s="2" t="s">
        <v>262</v>
      </c>
      <c r="E121" s="20">
        <v>1912505577759</v>
      </c>
      <c r="F121" s="21">
        <v>0.24</v>
      </c>
      <c r="G121" s="22">
        <v>1</v>
      </c>
      <c r="H121" s="23">
        <v>6.7270000000000003E-3</v>
      </c>
    </row>
    <row r="122" spans="1:8" ht="12.75" customHeight="1" x14ac:dyDescent="0.35">
      <c r="A122" s="2">
        <v>20</v>
      </c>
      <c r="B122" s="2" t="s">
        <v>202</v>
      </c>
      <c r="C122" s="2" t="s">
        <v>203</v>
      </c>
      <c r="D122" s="2" t="s">
        <v>280</v>
      </c>
      <c r="E122" s="20">
        <v>95785923138</v>
      </c>
      <c r="F122" s="21">
        <v>0.25</v>
      </c>
      <c r="G122" s="22">
        <v>1</v>
      </c>
      <c r="H122" s="23">
        <v>4.7000000000000002E-3</v>
      </c>
    </row>
    <row r="123" spans="1:8" ht="12.75" customHeight="1" x14ac:dyDescent="0.35">
      <c r="A123" s="2">
        <v>21</v>
      </c>
      <c r="B123" s="2" t="s">
        <v>374</v>
      </c>
      <c r="C123" s="2" t="s">
        <v>375</v>
      </c>
      <c r="D123" s="2" t="s">
        <v>371</v>
      </c>
      <c r="E123" s="20">
        <v>49811096064</v>
      </c>
      <c r="F123" s="21">
        <v>0.39</v>
      </c>
      <c r="G123" s="22">
        <v>1</v>
      </c>
      <c r="H123" s="23">
        <v>3.6510000000000002E-3</v>
      </c>
    </row>
    <row r="124" spans="1:8" ht="12.75" customHeight="1" x14ac:dyDescent="0.35">
      <c r="A124" s="2">
        <v>22</v>
      </c>
      <c r="B124" s="2" t="s">
        <v>376</v>
      </c>
      <c r="C124" s="2" t="s">
        <v>433</v>
      </c>
      <c r="D124" s="2" t="s">
        <v>431</v>
      </c>
      <c r="E124" s="20">
        <v>1458404850747</v>
      </c>
      <c r="F124" s="21">
        <v>0.21</v>
      </c>
      <c r="G124" s="22">
        <v>1</v>
      </c>
      <c r="H124" s="23">
        <v>2.5400000000000002E-3</v>
      </c>
    </row>
    <row r="125" spans="1:8" ht="12.75" customHeight="1" x14ac:dyDescent="0.35">
      <c r="A125" s="2">
        <v>23</v>
      </c>
      <c r="B125" s="2" t="s">
        <v>403</v>
      </c>
      <c r="C125" s="2" t="s">
        <v>404</v>
      </c>
      <c r="D125" s="2" t="s">
        <v>405</v>
      </c>
      <c r="E125" s="20">
        <v>7963562986</v>
      </c>
      <c r="F125" s="21">
        <v>0.15</v>
      </c>
      <c r="G125" s="22">
        <v>1</v>
      </c>
      <c r="H125" s="23">
        <v>1.356E-3</v>
      </c>
    </row>
    <row r="126" spans="1:8" ht="12.75" customHeight="1" x14ac:dyDescent="0.35">
      <c r="A126" s="3"/>
      <c r="B126" s="3"/>
      <c r="C126" s="3"/>
      <c r="D126" s="3"/>
      <c r="E126" s="24"/>
      <c r="F126" s="55"/>
      <c r="G126" s="80"/>
      <c r="H126" s="27"/>
    </row>
    <row r="127" spans="1:8" ht="12.75" customHeight="1" x14ac:dyDescent="0.35">
      <c r="A127" s="3"/>
      <c r="B127" s="33" t="s">
        <v>67</v>
      </c>
      <c r="C127" s="3"/>
      <c r="D127" s="3"/>
      <c r="E127" s="24"/>
      <c r="F127" s="55"/>
      <c r="G127" s="80"/>
      <c r="H127" s="27"/>
    </row>
    <row r="128" spans="1:8" ht="12.75" customHeight="1" x14ac:dyDescent="0.35">
      <c r="A128" s="3"/>
      <c r="B128" s="3" t="s">
        <v>429</v>
      </c>
      <c r="C128" s="3" t="s">
        <v>430</v>
      </c>
      <c r="D128" s="3" t="s">
        <v>432</v>
      </c>
      <c r="E128" s="24"/>
      <c r="F128" s="55"/>
      <c r="G128" s="80"/>
      <c r="H128" s="27"/>
    </row>
    <row r="129" spans="1:8" ht="12.75" customHeight="1" x14ac:dyDescent="0.35">
      <c r="A129" s="3"/>
      <c r="B129" s="3"/>
      <c r="C129" s="3"/>
      <c r="D129" s="3"/>
      <c r="E129" s="24"/>
      <c r="F129" s="55"/>
      <c r="G129" s="80"/>
      <c r="H129" s="27"/>
    </row>
    <row r="130" spans="1:8" ht="25.5" customHeight="1" x14ac:dyDescent="0.35">
      <c r="A130" s="420" t="s">
        <v>206</v>
      </c>
      <c r="B130" s="423"/>
      <c r="C130" s="423"/>
      <c r="D130" s="109" t="s">
        <v>332</v>
      </c>
      <c r="E130" s="69"/>
      <c r="F130" s="70"/>
      <c r="G130" s="67"/>
    </row>
    <row r="131" spans="1:8" ht="14.25" customHeight="1" x14ac:dyDescent="0.35">
      <c r="A131" s="104" t="s">
        <v>333</v>
      </c>
      <c r="B131" s="52"/>
      <c r="C131" s="65"/>
      <c r="D131" s="68"/>
      <c r="E131" s="69"/>
      <c r="F131" s="70"/>
      <c r="G131" s="67"/>
    </row>
    <row r="132" spans="1:8" ht="26" x14ac:dyDescent="0.35">
      <c r="A132" s="18" t="s">
        <v>0</v>
      </c>
      <c r="B132" s="18" t="s">
        <v>29</v>
      </c>
      <c r="C132" s="18" t="s">
        <v>30</v>
      </c>
      <c r="D132" s="18" t="s">
        <v>31</v>
      </c>
      <c r="E132" s="19" t="s">
        <v>32</v>
      </c>
      <c r="F132" s="18" t="s">
        <v>33</v>
      </c>
      <c r="G132" s="18" t="s">
        <v>34</v>
      </c>
      <c r="H132" s="18" t="s">
        <v>435</v>
      </c>
    </row>
    <row r="133" spans="1:8" ht="12.75" customHeight="1" x14ac:dyDescent="0.35">
      <c r="A133" s="2">
        <v>1</v>
      </c>
      <c r="B133" s="2" t="s">
        <v>6</v>
      </c>
      <c r="C133" s="2" t="s">
        <v>73</v>
      </c>
      <c r="D133" s="2" t="s">
        <v>53</v>
      </c>
      <c r="E133" s="20">
        <v>21586948000</v>
      </c>
      <c r="F133" s="21">
        <v>0.48</v>
      </c>
      <c r="G133" s="22">
        <v>7.1874400000000005E-2</v>
      </c>
      <c r="H133" s="23">
        <v>0.23288300000000001</v>
      </c>
    </row>
    <row r="134" spans="1:8" ht="12.75" customHeight="1" x14ac:dyDescent="0.35">
      <c r="A134" s="2">
        <v>2</v>
      </c>
      <c r="B134" s="2" t="s">
        <v>96</v>
      </c>
      <c r="C134" s="2" t="s">
        <v>207</v>
      </c>
      <c r="D134" s="2" t="s">
        <v>97</v>
      </c>
      <c r="E134" s="20">
        <v>1000000000</v>
      </c>
      <c r="F134" s="21">
        <v>1</v>
      </c>
      <c r="G134" s="22">
        <v>7.1874400000000005E-2</v>
      </c>
      <c r="H134" s="23">
        <v>1.7117E-2</v>
      </c>
    </row>
    <row r="135" spans="1:8" ht="12.75" customHeight="1" x14ac:dyDescent="0.35">
      <c r="A135" s="2">
        <v>3</v>
      </c>
      <c r="B135" s="2" t="s">
        <v>15</v>
      </c>
      <c r="C135" s="2" t="s">
        <v>75</v>
      </c>
      <c r="D135" s="2" t="s">
        <v>89</v>
      </c>
      <c r="E135" s="20">
        <v>12960541337338</v>
      </c>
      <c r="F135" s="21">
        <v>0.39</v>
      </c>
      <c r="G135" s="22">
        <v>0.37340180000000001</v>
      </c>
      <c r="H135" s="23">
        <v>0.25</v>
      </c>
    </row>
    <row r="136" spans="1:8" ht="12.75" customHeight="1" x14ac:dyDescent="0.35">
      <c r="A136" s="2">
        <v>4</v>
      </c>
      <c r="B136" s="2" t="s">
        <v>24</v>
      </c>
      <c r="C136" s="2" t="s">
        <v>70</v>
      </c>
      <c r="D136" s="2" t="s">
        <v>61</v>
      </c>
      <c r="E136" s="20">
        <v>2278636493</v>
      </c>
      <c r="F136" s="21">
        <v>0.56999999999999995</v>
      </c>
      <c r="G136" s="22">
        <v>0.77753039999999995</v>
      </c>
      <c r="H136" s="23">
        <v>0.25</v>
      </c>
    </row>
    <row r="137" spans="1:8" ht="12.75" customHeight="1" x14ac:dyDescent="0.35">
      <c r="A137" s="2">
        <v>5</v>
      </c>
      <c r="B137" s="2" t="s">
        <v>95</v>
      </c>
      <c r="C137" s="2" t="s">
        <v>383</v>
      </c>
      <c r="D137" s="2" t="s">
        <v>408</v>
      </c>
      <c r="E137" s="20">
        <v>9650000000</v>
      </c>
      <c r="F137" s="21">
        <v>0.36</v>
      </c>
      <c r="G137" s="22">
        <v>1</v>
      </c>
      <c r="H137" s="23">
        <v>0.15751699999999999</v>
      </c>
    </row>
    <row r="138" spans="1:8" ht="12.75" customHeight="1" x14ac:dyDescent="0.35">
      <c r="A138" s="2">
        <v>6</v>
      </c>
      <c r="B138" s="2" t="s">
        <v>208</v>
      </c>
      <c r="C138" s="2" t="s">
        <v>209</v>
      </c>
      <c r="D138" s="2" t="s">
        <v>281</v>
      </c>
      <c r="E138" s="20">
        <v>23879709866</v>
      </c>
      <c r="F138" s="21">
        <v>0.25</v>
      </c>
      <c r="G138" s="22">
        <v>1</v>
      </c>
      <c r="H138" s="23">
        <v>5.0618999999999997E-2</v>
      </c>
    </row>
    <row r="139" spans="1:8" ht="12.75" customHeight="1" x14ac:dyDescent="0.35">
      <c r="A139" s="2">
        <v>7</v>
      </c>
      <c r="B139" s="2" t="s">
        <v>212</v>
      </c>
      <c r="C139" s="2" t="s">
        <v>213</v>
      </c>
      <c r="D139" s="2" t="s">
        <v>283</v>
      </c>
      <c r="E139" s="20">
        <v>439554000</v>
      </c>
      <c r="F139" s="21">
        <v>0.37</v>
      </c>
      <c r="G139" s="22">
        <v>1</v>
      </c>
      <c r="H139" s="23">
        <v>2.1190000000000001E-2</v>
      </c>
    </row>
    <row r="140" spans="1:8" ht="12.75" customHeight="1" x14ac:dyDescent="0.35">
      <c r="A140" s="2">
        <v>8</v>
      </c>
      <c r="B140" s="2" t="s">
        <v>407</v>
      </c>
      <c r="C140" s="2" t="s">
        <v>381</v>
      </c>
      <c r="D140" s="2" t="s">
        <v>382</v>
      </c>
      <c r="E140" s="20">
        <v>1113385474671</v>
      </c>
      <c r="F140" s="21">
        <v>0.08</v>
      </c>
      <c r="G140" s="22">
        <v>1</v>
      </c>
      <c r="H140" s="23">
        <v>1.2909E-2</v>
      </c>
    </row>
    <row r="141" spans="1:8" ht="12.75" customHeight="1" x14ac:dyDescent="0.35">
      <c r="A141" s="2">
        <v>9</v>
      </c>
      <c r="B141" s="2" t="s">
        <v>406</v>
      </c>
      <c r="C141" s="2" t="s">
        <v>418</v>
      </c>
      <c r="D141" s="2" t="s">
        <v>419</v>
      </c>
      <c r="E141" s="20">
        <v>22977000</v>
      </c>
      <c r="F141" s="21">
        <v>0.23</v>
      </c>
      <c r="G141" s="22">
        <v>1</v>
      </c>
      <c r="H141" s="23">
        <v>7.7650000000000002E-3</v>
      </c>
    </row>
    <row r="142" spans="1:8" ht="12.75" customHeight="1" x14ac:dyDescent="0.35">
      <c r="A142" s="3"/>
      <c r="B142" s="3"/>
      <c r="C142" s="3"/>
      <c r="D142" s="3"/>
      <c r="E142" s="24"/>
      <c r="F142" s="55"/>
      <c r="G142" s="80"/>
      <c r="H142" s="27"/>
    </row>
    <row r="143" spans="1:8" ht="12.75" customHeight="1" x14ac:dyDescent="0.35">
      <c r="A143" s="3"/>
      <c r="B143" s="33" t="s">
        <v>66</v>
      </c>
      <c r="C143" s="3"/>
      <c r="D143" s="3"/>
      <c r="E143" s="24"/>
      <c r="F143" s="55"/>
      <c r="G143" s="80"/>
      <c r="H143" s="27"/>
    </row>
    <row r="144" spans="1:8" ht="12.75" customHeight="1" x14ac:dyDescent="0.35">
      <c r="A144" s="3"/>
      <c r="B144" s="3" t="s">
        <v>407</v>
      </c>
      <c r="C144" s="3" t="s">
        <v>381</v>
      </c>
      <c r="D144" s="3" t="s">
        <v>382</v>
      </c>
      <c r="E144" s="24"/>
      <c r="F144" s="55"/>
      <c r="G144" s="80"/>
      <c r="H144" s="27"/>
    </row>
    <row r="145" spans="1:8" s="74" customFormat="1" ht="13.5" customHeight="1" x14ac:dyDescent="0.35">
      <c r="A145" s="3"/>
      <c r="B145" s="3"/>
      <c r="C145" s="3"/>
      <c r="D145" s="3"/>
      <c r="E145" s="24"/>
      <c r="F145" s="55"/>
      <c r="G145" s="80"/>
      <c r="H145" s="27"/>
    </row>
    <row r="146" spans="1:8" ht="14.25" customHeight="1" x14ac:dyDescent="0.35">
      <c r="A146" s="111" t="s">
        <v>218</v>
      </c>
      <c r="B146" s="112"/>
      <c r="C146" s="113"/>
      <c r="D146" s="114" t="s">
        <v>334</v>
      </c>
      <c r="E146" s="46"/>
      <c r="F146" s="45"/>
      <c r="G146" s="47"/>
    </row>
    <row r="147" spans="1:8" ht="14.25" customHeight="1" x14ac:dyDescent="0.35">
      <c r="A147" s="110" t="s">
        <v>335</v>
      </c>
      <c r="B147" s="40"/>
      <c r="C147" s="41"/>
      <c r="D147" s="41"/>
      <c r="E147" s="48"/>
      <c r="F147" s="41"/>
      <c r="G147" s="42"/>
    </row>
    <row r="148" spans="1:8" ht="26" x14ac:dyDescent="0.35">
      <c r="A148" s="18" t="s">
        <v>0</v>
      </c>
      <c r="B148" s="18" t="s">
        <v>29</v>
      </c>
      <c r="C148" s="18" t="s">
        <v>30</v>
      </c>
      <c r="D148" s="18" t="s">
        <v>31</v>
      </c>
      <c r="E148" s="19" t="s">
        <v>32</v>
      </c>
      <c r="F148" s="18" t="s">
        <v>33</v>
      </c>
      <c r="G148" s="18" t="s">
        <v>34</v>
      </c>
      <c r="H148" s="18" t="s">
        <v>435</v>
      </c>
    </row>
    <row r="149" spans="1:8" ht="12.75" customHeight="1" x14ac:dyDescent="0.35">
      <c r="A149" s="2">
        <v>1</v>
      </c>
      <c r="B149" s="2" t="s">
        <v>219</v>
      </c>
      <c r="C149" s="2" t="s">
        <v>220</v>
      </c>
      <c r="D149" s="78" t="s">
        <v>286</v>
      </c>
      <c r="E149" s="49">
        <v>1110616299</v>
      </c>
      <c r="F149" s="21">
        <v>0.41</v>
      </c>
      <c r="G149" s="50">
        <v>1</v>
      </c>
      <c r="H149" s="23">
        <v>0.723576</v>
      </c>
    </row>
    <row r="150" spans="1:8" ht="12.75" customHeight="1" x14ac:dyDescent="0.35">
      <c r="A150" s="2">
        <v>2</v>
      </c>
      <c r="B150" s="2" t="s">
        <v>221</v>
      </c>
      <c r="C150" s="2" t="s">
        <v>222</v>
      </c>
      <c r="D150" s="78" t="s">
        <v>287</v>
      </c>
      <c r="E150" s="49">
        <v>19259815400</v>
      </c>
      <c r="F150" s="21">
        <v>0.15</v>
      </c>
      <c r="G150" s="50">
        <v>1</v>
      </c>
      <c r="H150" s="23">
        <v>0.175069</v>
      </c>
    </row>
    <row r="151" spans="1:8" ht="12.75" customHeight="1" x14ac:dyDescent="0.35">
      <c r="A151" s="2">
        <v>3</v>
      </c>
      <c r="B151" s="2" t="s">
        <v>227</v>
      </c>
      <c r="C151" s="2" t="s">
        <v>228</v>
      </c>
      <c r="D151" s="78" t="s">
        <v>389</v>
      </c>
      <c r="E151" s="49">
        <v>13894778</v>
      </c>
      <c r="F151" s="21">
        <v>0.1</v>
      </c>
      <c r="G151" s="50">
        <v>1</v>
      </c>
      <c r="H151" s="23">
        <v>4.6644999999999999E-2</v>
      </c>
    </row>
    <row r="152" spans="1:8" ht="12.75" customHeight="1" x14ac:dyDescent="0.35">
      <c r="A152" s="2">
        <v>4</v>
      </c>
      <c r="B152" s="2" t="s">
        <v>225</v>
      </c>
      <c r="C152" s="2" t="s">
        <v>226</v>
      </c>
      <c r="D152" s="78" t="s">
        <v>289</v>
      </c>
      <c r="E152" s="49">
        <v>67597000</v>
      </c>
      <c r="F152" s="21">
        <v>0.27</v>
      </c>
      <c r="G152" s="50">
        <v>1</v>
      </c>
      <c r="H152" s="23">
        <v>3.2127000000000003E-2</v>
      </c>
    </row>
    <row r="153" spans="1:8" ht="12.75" customHeight="1" x14ac:dyDescent="0.35">
      <c r="A153" s="2">
        <v>5</v>
      </c>
      <c r="B153" s="2" t="s">
        <v>223</v>
      </c>
      <c r="C153" s="2" t="s">
        <v>224</v>
      </c>
      <c r="D153" s="78" t="s">
        <v>288</v>
      </c>
      <c r="E153" s="49">
        <v>2951250000</v>
      </c>
      <c r="F153" s="21">
        <v>0.22</v>
      </c>
      <c r="G153" s="50">
        <v>1</v>
      </c>
      <c r="H153" s="23">
        <v>2.2582999999999999E-2</v>
      </c>
    </row>
    <row r="154" spans="1:8" ht="12.75" customHeight="1" x14ac:dyDescent="0.35">
      <c r="A154" s="51"/>
      <c r="B154" s="63"/>
      <c r="C154" s="53"/>
      <c r="D154" s="54"/>
      <c r="E154" s="55"/>
      <c r="F154" s="56"/>
      <c r="G154" s="27"/>
    </row>
    <row r="155" spans="1:8" ht="14.25" customHeight="1" x14ac:dyDescent="0.35">
      <c r="B155" s="33"/>
    </row>
  </sheetData>
  <mergeCells count="3">
    <mergeCell ref="A41:C41"/>
    <mergeCell ref="A51:C51"/>
    <mergeCell ref="A130:C130"/>
  </mergeCells>
  <pageMargins left="0.19685039370078741" right="0.19685039370078741" top="0.31496062992125984" bottom="0.23622047244094491" header="0.31496062992125984" footer="0.23622047244094491"/>
  <pageSetup paperSize="9" scale="86"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pageSetUpPr fitToPage="1"/>
  </sheetPr>
  <dimension ref="A1:J153"/>
  <sheetViews>
    <sheetView zoomScaleNormal="100" workbookViewId="0"/>
  </sheetViews>
  <sheetFormatPr defaultColWidth="9.1796875" defaultRowHeight="14.25" customHeight="1" x14ac:dyDescent="0.35"/>
  <cols>
    <col min="1" max="1" width="4.453125" style="4" customWidth="1"/>
    <col min="2" max="2" width="9" style="4" customWidth="1"/>
    <col min="3" max="3" width="46.453125" style="74" customWidth="1"/>
    <col min="4" max="4" width="44" style="74" bestFit="1" customWidth="1"/>
    <col min="5" max="5" width="19.1796875" style="4" customWidth="1"/>
    <col min="6" max="6" width="10.81640625" style="4" customWidth="1"/>
    <col min="7" max="7" width="12.81640625" style="4" customWidth="1"/>
    <col min="8" max="8" width="13.1796875" style="4" customWidth="1"/>
    <col min="9" max="9" width="18" style="4" customWidth="1"/>
    <col min="10" max="16384" width="9.1796875" style="4"/>
  </cols>
  <sheetData>
    <row r="1" spans="1:9" ht="14.25" customHeight="1" x14ac:dyDescent="0.35">
      <c r="C1" s="12" t="s">
        <v>63</v>
      </c>
      <c r="D1" s="13" t="s">
        <v>62</v>
      </c>
    </row>
    <row r="2" spans="1:9" ht="14.25" customHeight="1" thickBot="1" x14ac:dyDescent="0.4">
      <c r="C2" s="14" t="s">
        <v>434</v>
      </c>
      <c r="D2" s="15">
        <v>42810</v>
      </c>
    </row>
    <row r="3" spans="1:9" ht="14.25" customHeight="1" x14ac:dyDescent="0.35">
      <c r="A3" s="16"/>
      <c r="B3" s="17"/>
      <c r="C3" s="77"/>
      <c r="D3" s="77"/>
      <c r="E3" s="17"/>
      <c r="F3" s="17"/>
      <c r="G3" s="17"/>
      <c r="H3" s="17"/>
    </row>
    <row r="4" spans="1:9" s="74" customFormat="1" ht="14" x14ac:dyDescent="0.35">
      <c r="A4" s="86" t="s">
        <v>99</v>
      </c>
      <c r="B4" s="87"/>
      <c r="C4" s="88"/>
      <c r="D4" s="89" t="s">
        <v>291</v>
      </c>
      <c r="E4" s="4"/>
      <c r="F4" s="4"/>
      <c r="G4" s="4"/>
      <c r="H4" s="4"/>
      <c r="I4" s="4"/>
    </row>
    <row r="5" spans="1:9" s="74" customFormat="1" ht="13" x14ac:dyDescent="0.35">
      <c r="A5" s="83" t="s">
        <v>292</v>
      </c>
      <c r="B5" s="84"/>
      <c r="C5" s="85"/>
      <c r="D5" s="82"/>
      <c r="E5" s="17"/>
      <c r="F5" s="17"/>
      <c r="G5" s="17"/>
      <c r="H5" s="17"/>
      <c r="I5" s="4"/>
    </row>
    <row r="6" spans="1:9" s="74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436</v>
      </c>
      <c r="I6" s="4"/>
    </row>
    <row r="7" spans="1:9" s="74" customFormat="1" ht="12.5" x14ac:dyDescent="0.35">
      <c r="A7" s="2">
        <v>1</v>
      </c>
      <c r="B7" s="2" t="s">
        <v>4</v>
      </c>
      <c r="C7" s="2" t="s">
        <v>71</v>
      </c>
      <c r="D7" s="2" t="s">
        <v>84</v>
      </c>
      <c r="E7" s="20">
        <v>23673512900</v>
      </c>
      <c r="F7" s="21">
        <v>0.46</v>
      </c>
      <c r="G7" s="22">
        <v>0.24596370000000001</v>
      </c>
      <c r="H7" s="23">
        <v>0.14999997893750519</v>
      </c>
      <c r="I7" s="4"/>
    </row>
    <row r="8" spans="1:9" s="74" customFormat="1" ht="12.5" x14ac:dyDescent="0.35">
      <c r="A8" s="2">
        <v>2</v>
      </c>
      <c r="B8" s="2" t="s">
        <v>5</v>
      </c>
      <c r="C8" s="2" t="s">
        <v>72</v>
      </c>
      <c r="D8" s="2" t="s">
        <v>85</v>
      </c>
      <c r="E8" s="20">
        <v>850563255</v>
      </c>
      <c r="F8" s="21">
        <v>0.46</v>
      </c>
      <c r="G8" s="22">
        <v>0.31953009999999998</v>
      </c>
      <c r="H8" s="23">
        <v>0.14999999581338833</v>
      </c>
      <c r="I8" s="4"/>
    </row>
    <row r="9" spans="1:9" s="74" customFormat="1" ht="12.5" x14ac:dyDescent="0.35">
      <c r="A9" s="2">
        <v>3</v>
      </c>
      <c r="B9" s="2" t="s">
        <v>14</v>
      </c>
      <c r="C9" s="2" t="s">
        <v>438</v>
      </c>
      <c r="D9" s="2" t="s">
        <v>57</v>
      </c>
      <c r="E9" s="20">
        <v>3036306000</v>
      </c>
      <c r="F9" s="21">
        <v>0.27</v>
      </c>
      <c r="G9" s="22">
        <v>0.66416220000000004</v>
      </c>
      <c r="H9" s="23">
        <v>0.14999999614639245</v>
      </c>
      <c r="I9" s="4"/>
    </row>
    <row r="10" spans="1:9" s="74" customFormat="1" ht="12.5" x14ac:dyDescent="0.35">
      <c r="A10" s="2">
        <v>4</v>
      </c>
      <c r="B10" s="2" t="s">
        <v>10</v>
      </c>
      <c r="C10" s="2" t="s">
        <v>11</v>
      </c>
      <c r="D10" s="2" t="s">
        <v>55</v>
      </c>
      <c r="E10" s="20">
        <v>35725994705</v>
      </c>
      <c r="F10" s="21">
        <v>0.25</v>
      </c>
      <c r="G10" s="22">
        <v>0.89704010000000001</v>
      </c>
      <c r="H10" s="23">
        <v>9.0369035887936086E-2</v>
      </c>
      <c r="I10" s="4"/>
    </row>
    <row r="11" spans="1:9" s="74" customFormat="1" ht="12.5" x14ac:dyDescent="0.35">
      <c r="A11" s="2">
        <v>5</v>
      </c>
      <c r="B11" s="2" t="s">
        <v>12</v>
      </c>
      <c r="C11" s="2" t="s">
        <v>13</v>
      </c>
      <c r="D11" s="2" t="s">
        <v>56</v>
      </c>
      <c r="E11" s="20">
        <v>7701998235</v>
      </c>
      <c r="F11" s="21">
        <v>0.73</v>
      </c>
      <c r="G11" s="22">
        <v>0.89704010000000001</v>
      </c>
      <c r="H11" s="23">
        <v>5.9630974508120396E-2</v>
      </c>
      <c r="I11" s="4"/>
    </row>
    <row r="12" spans="1:9" s="74" customFormat="1" ht="12.5" x14ac:dyDescent="0.35">
      <c r="A12" s="2">
        <v>6</v>
      </c>
      <c r="B12" s="2" t="s">
        <v>16</v>
      </c>
      <c r="C12" s="2" t="s">
        <v>87</v>
      </c>
      <c r="D12" s="2" t="s">
        <v>58</v>
      </c>
      <c r="E12" s="20">
        <v>10598177817</v>
      </c>
      <c r="F12" s="21">
        <v>0.11</v>
      </c>
      <c r="G12" s="22">
        <v>1</v>
      </c>
      <c r="H12" s="23">
        <v>0.14926394186549191</v>
      </c>
      <c r="I12" s="4"/>
    </row>
    <row r="13" spans="1:9" s="74" customFormat="1" ht="12.5" x14ac:dyDescent="0.35">
      <c r="A13" s="2">
        <v>7</v>
      </c>
      <c r="B13" s="2" t="s">
        <v>18</v>
      </c>
      <c r="C13" s="2" t="s">
        <v>83</v>
      </c>
      <c r="D13" s="2" t="s">
        <v>86</v>
      </c>
      <c r="E13" s="20">
        <v>2178690700</v>
      </c>
      <c r="F13" s="21">
        <v>0.32</v>
      </c>
      <c r="G13" s="22">
        <v>1</v>
      </c>
      <c r="H13" s="23">
        <v>0.1018848613371274</v>
      </c>
      <c r="I13" s="4"/>
    </row>
    <row r="14" spans="1:9" s="74" customFormat="1" ht="12.5" x14ac:dyDescent="0.35">
      <c r="A14" s="2">
        <v>8</v>
      </c>
      <c r="B14" s="2" t="s">
        <v>100</v>
      </c>
      <c r="C14" s="2" t="s">
        <v>101</v>
      </c>
      <c r="D14" s="2" t="s">
        <v>229</v>
      </c>
      <c r="E14" s="20">
        <v>147508500</v>
      </c>
      <c r="F14" s="21">
        <v>1</v>
      </c>
      <c r="G14" s="22">
        <v>1</v>
      </c>
      <c r="H14" s="23">
        <v>1.1119741883256101E-2</v>
      </c>
      <c r="I14" s="4"/>
    </row>
    <row r="15" spans="1:9" s="74" customFormat="1" ht="12.5" x14ac:dyDescent="0.35">
      <c r="A15" s="2">
        <v>9</v>
      </c>
      <c r="B15" s="2" t="s">
        <v>19</v>
      </c>
      <c r="C15" s="2" t="s">
        <v>88</v>
      </c>
      <c r="D15" s="2" t="s">
        <v>68</v>
      </c>
      <c r="E15" s="20">
        <v>1554875</v>
      </c>
      <c r="F15" s="21">
        <v>1</v>
      </c>
      <c r="G15" s="22">
        <v>1</v>
      </c>
      <c r="H15" s="23">
        <v>0.10404565480416059</v>
      </c>
      <c r="I15" s="4"/>
    </row>
    <row r="16" spans="1:9" s="74" customFormat="1" ht="12.5" x14ac:dyDescent="0.35">
      <c r="A16" s="2">
        <v>10</v>
      </c>
      <c r="B16" s="2" t="s">
        <v>420</v>
      </c>
      <c r="C16" s="2" t="s">
        <v>421</v>
      </c>
      <c r="D16" s="2" t="s">
        <v>424</v>
      </c>
      <c r="E16" s="20">
        <v>147846489</v>
      </c>
      <c r="F16" s="21">
        <v>0.12</v>
      </c>
      <c r="G16" s="22">
        <v>1</v>
      </c>
      <c r="H16" s="23">
        <v>2.370376456544239E-2</v>
      </c>
      <c r="I16" s="4"/>
    </row>
    <row r="17" spans="1:9" s="74" customFormat="1" ht="12.5" x14ac:dyDescent="0.35">
      <c r="A17" s="2">
        <v>11</v>
      </c>
      <c r="B17" s="2" t="s">
        <v>104</v>
      </c>
      <c r="C17" s="2" t="s">
        <v>105</v>
      </c>
      <c r="D17" s="2" t="s">
        <v>231</v>
      </c>
      <c r="E17" s="20">
        <v>29788012</v>
      </c>
      <c r="F17" s="21">
        <v>0.63</v>
      </c>
      <c r="G17" s="22">
        <v>1</v>
      </c>
      <c r="H17" s="23">
        <v>9.7467060017785261E-3</v>
      </c>
      <c r="I17" s="4"/>
    </row>
    <row r="18" spans="1:9" s="74" customFormat="1" ht="12.5" x14ac:dyDescent="0.35">
      <c r="A18" s="2">
        <v>12</v>
      </c>
      <c r="B18" s="2" t="s">
        <v>336</v>
      </c>
      <c r="C18" s="2" t="s">
        <v>337</v>
      </c>
      <c r="D18" s="2" t="s">
        <v>391</v>
      </c>
      <c r="E18" s="20">
        <v>249337</v>
      </c>
      <c r="F18" s="21">
        <v>0.24</v>
      </c>
      <c r="G18" s="22">
        <v>1</v>
      </c>
      <c r="H18" s="23">
        <v>2.3534824940071628E-4</v>
      </c>
      <c r="I18" s="4"/>
    </row>
    <row r="19" spans="1:9" s="74" customFormat="1" ht="12.5" x14ac:dyDescent="0.35">
      <c r="A19" s="3"/>
      <c r="B19" s="3"/>
      <c r="C19" s="3"/>
      <c r="D19" s="3"/>
      <c r="E19" s="24"/>
      <c r="F19" s="55"/>
      <c r="G19" s="80"/>
      <c r="H19" s="27"/>
      <c r="I19" s="4"/>
    </row>
    <row r="20" spans="1:9" s="74" customFormat="1" ht="12.5" x14ac:dyDescent="0.35">
      <c r="A20" s="3"/>
      <c r="B20" s="33" t="s">
        <v>66</v>
      </c>
      <c r="C20" s="3"/>
      <c r="D20" s="3"/>
      <c r="E20" s="24"/>
      <c r="F20" s="55"/>
      <c r="G20" s="80"/>
      <c r="H20" s="27"/>
      <c r="I20" s="4"/>
    </row>
    <row r="21" spans="1:9" s="74" customFormat="1" ht="12.5" x14ac:dyDescent="0.35">
      <c r="A21" s="3"/>
      <c r="B21" s="3" t="s">
        <v>336</v>
      </c>
      <c r="C21" s="3" t="s">
        <v>337</v>
      </c>
      <c r="D21" s="3" t="s">
        <v>391</v>
      </c>
      <c r="E21" s="24"/>
      <c r="F21" s="55"/>
      <c r="G21" s="80"/>
      <c r="H21" s="27"/>
      <c r="I21" s="4"/>
    </row>
    <row r="22" spans="1:9" s="74" customFormat="1" ht="12.5" x14ac:dyDescent="0.35">
      <c r="A22" s="3"/>
      <c r="B22" s="3"/>
      <c r="C22" s="3"/>
      <c r="D22" s="3"/>
      <c r="E22" s="24"/>
      <c r="F22" s="55"/>
      <c r="G22" s="80"/>
      <c r="H22" s="27"/>
      <c r="I22" s="4"/>
    </row>
    <row r="23" spans="1:9" ht="14" x14ac:dyDescent="0.35">
      <c r="A23" s="100" t="s">
        <v>108</v>
      </c>
      <c r="B23" s="57"/>
      <c r="C23" s="58"/>
      <c r="D23" s="101" t="s">
        <v>323</v>
      </c>
      <c r="E23" s="60"/>
      <c r="F23" s="61"/>
      <c r="G23" s="62"/>
    </row>
    <row r="24" spans="1:9" ht="13" x14ac:dyDescent="0.35">
      <c r="A24" s="81" t="s">
        <v>370</v>
      </c>
      <c r="B24" s="57"/>
      <c r="C24" s="58"/>
      <c r="D24" s="59"/>
      <c r="E24" s="60"/>
      <c r="F24" s="61"/>
      <c r="G24" s="62"/>
    </row>
    <row r="25" spans="1:9" ht="26.25" customHeight="1" x14ac:dyDescent="0.35">
      <c r="A25" s="18" t="s">
        <v>0</v>
      </c>
      <c r="B25" s="18" t="s">
        <v>29</v>
      </c>
      <c r="C25" s="18" t="s">
        <v>30</v>
      </c>
      <c r="D25" s="18" t="s">
        <v>31</v>
      </c>
      <c r="E25" s="19" t="s">
        <v>32</v>
      </c>
      <c r="F25" s="18" t="s">
        <v>33</v>
      </c>
      <c r="G25" s="18" t="s">
        <v>34</v>
      </c>
      <c r="H25" s="18" t="s">
        <v>436</v>
      </c>
    </row>
    <row r="26" spans="1:9" ht="12.5" x14ac:dyDescent="0.35">
      <c r="A26" s="2">
        <v>1</v>
      </c>
      <c r="B26" s="2" t="s">
        <v>7</v>
      </c>
      <c r="C26" s="2" t="s">
        <v>8</v>
      </c>
      <c r="D26" s="2" t="s">
        <v>54</v>
      </c>
      <c r="E26" s="20">
        <v>94561355</v>
      </c>
      <c r="F26" s="21">
        <v>0.63</v>
      </c>
      <c r="G26" s="22">
        <v>2.2574000000000001E-3</v>
      </c>
      <c r="H26" s="23">
        <v>0.15000204259108138</v>
      </c>
    </row>
    <row r="27" spans="1:9" ht="12.5" x14ac:dyDescent="0.35">
      <c r="A27" s="2">
        <v>2</v>
      </c>
      <c r="B27" s="2" t="s">
        <v>115</v>
      </c>
      <c r="C27" s="2" t="s">
        <v>116</v>
      </c>
      <c r="D27" s="2" t="s">
        <v>236</v>
      </c>
      <c r="E27" s="20">
        <v>179768227</v>
      </c>
      <c r="F27" s="21">
        <v>0.42</v>
      </c>
      <c r="G27" s="22">
        <v>5.0138799999999997E-2</v>
      </c>
      <c r="H27" s="23">
        <v>0.14999960307263266</v>
      </c>
    </row>
    <row r="28" spans="1:9" ht="37.5" x14ac:dyDescent="0.35">
      <c r="A28" s="2">
        <v>3</v>
      </c>
      <c r="B28" s="2" t="s">
        <v>117</v>
      </c>
      <c r="C28" s="2" t="s">
        <v>118</v>
      </c>
      <c r="D28" s="2" t="s">
        <v>237</v>
      </c>
      <c r="E28" s="20">
        <v>120000000</v>
      </c>
      <c r="F28" s="21">
        <v>0.21</v>
      </c>
      <c r="G28" s="22">
        <v>6.8836700000000001E-2</v>
      </c>
      <c r="H28" s="23">
        <v>0.14999960137250137</v>
      </c>
    </row>
    <row r="29" spans="1:9" ht="12.5" x14ac:dyDescent="0.35">
      <c r="A29" s="2">
        <v>4</v>
      </c>
      <c r="B29" s="2" t="s">
        <v>133</v>
      </c>
      <c r="C29" s="2" t="s">
        <v>134</v>
      </c>
      <c r="D29" s="2" t="s">
        <v>245</v>
      </c>
      <c r="E29" s="20">
        <v>124750000</v>
      </c>
      <c r="F29" s="21">
        <v>0.46</v>
      </c>
      <c r="G29" s="22">
        <v>8.5438600000000003E-2</v>
      </c>
      <c r="H29" s="23">
        <v>0.14999960453899017</v>
      </c>
    </row>
    <row r="30" spans="1:9" ht="12.5" x14ac:dyDescent="0.35">
      <c r="A30" s="2">
        <v>5</v>
      </c>
      <c r="B30" s="2" t="s">
        <v>341</v>
      </c>
      <c r="C30" s="2" t="s">
        <v>342</v>
      </c>
      <c r="D30" s="2" t="s">
        <v>340</v>
      </c>
      <c r="E30" s="20">
        <v>43963773</v>
      </c>
      <c r="F30" s="21">
        <v>0.36</v>
      </c>
      <c r="G30" s="22">
        <v>0.11631950000000001</v>
      </c>
      <c r="H30" s="23">
        <v>0.14999972580228543</v>
      </c>
    </row>
    <row r="31" spans="1:9" ht="12.5" x14ac:dyDescent="0.35">
      <c r="A31" s="2">
        <v>6</v>
      </c>
      <c r="B31" s="2" t="s">
        <v>127</v>
      </c>
      <c r="C31" s="2" t="s">
        <v>128</v>
      </c>
      <c r="D31" s="2" t="s">
        <v>242</v>
      </c>
      <c r="E31" s="20">
        <v>527142857</v>
      </c>
      <c r="F31" s="21">
        <v>0.12</v>
      </c>
      <c r="G31" s="22">
        <v>0.22211069999999999</v>
      </c>
      <c r="H31" s="23">
        <v>0.1499996451387702</v>
      </c>
    </row>
    <row r="32" spans="1:9" ht="12.5" x14ac:dyDescent="0.35">
      <c r="A32" s="2">
        <v>7</v>
      </c>
      <c r="B32" s="2" t="s">
        <v>131</v>
      </c>
      <c r="C32" s="2" t="s">
        <v>132</v>
      </c>
      <c r="D32" s="2" t="s">
        <v>244</v>
      </c>
      <c r="E32" s="20">
        <v>976450868</v>
      </c>
      <c r="F32" s="21">
        <v>0.06</v>
      </c>
      <c r="G32" s="22">
        <v>1</v>
      </c>
      <c r="H32" s="23">
        <v>6.5348566046287901E-2</v>
      </c>
    </row>
    <row r="33" spans="1:8" ht="12.5" x14ac:dyDescent="0.35">
      <c r="A33" s="2">
        <v>8</v>
      </c>
      <c r="B33" s="2" t="s">
        <v>422</v>
      </c>
      <c r="C33" s="2" t="s">
        <v>423</v>
      </c>
      <c r="D33" s="2" t="s">
        <v>425</v>
      </c>
      <c r="E33" s="20">
        <v>190000000</v>
      </c>
      <c r="F33" s="21">
        <v>0.28999999999999998</v>
      </c>
      <c r="G33" s="22">
        <v>1</v>
      </c>
      <c r="H33" s="23">
        <v>3.465121143745082E-2</v>
      </c>
    </row>
    <row r="34" spans="1:8" ht="12.5" x14ac:dyDescent="0.35">
      <c r="A34" s="3"/>
      <c r="B34" s="3"/>
      <c r="C34" s="3"/>
      <c r="D34" s="3"/>
      <c r="E34" s="24"/>
      <c r="F34" s="55"/>
      <c r="G34" s="80"/>
      <c r="H34" s="27"/>
    </row>
    <row r="35" spans="1:8" ht="12.5" x14ac:dyDescent="0.35">
      <c r="A35" s="3"/>
      <c r="B35" s="63" t="s">
        <v>66</v>
      </c>
      <c r="C35" s="53"/>
      <c r="D35" s="3"/>
      <c r="E35" s="24"/>
      <c r="F35" s="55"/>
      <c r="G35" s="80"/>
      <c r="H35" s="27"/>
    </row>
    <row r="36" spans="1:8" ht="12.5" x14ac:dyDescent="0.35">
      <c r="A36" s="3"/>
      <c r="B36" s="63" t="s">
        <v>131</v>
      </c>
      <c r="C36" s="53" t="s">
        <v>132</v>
      </c>
      <c r="D36" s="3" t="s">
        <v>244</v>
      </c>
      <c r="E36" s="24"/>
      <c r="F36" s="55"/>
      <c r="G36" s="80"/>
      <c r="H36" s="27"/>
    </row>
    <row r="37" spans="1:8" ht="14.5" x14ac:dyDescent="0.35">
      <c r="A37" s="3"/>
      <c r="B37" s="63"/>
      <c r="C37" s="122"/>
      <c r="D37" s="3"/>
      <c r="E37" s="24"/>
      <c r="F37" s="55"/>
      <c r="G37" s="80"/>
      <c r="H37" s="27"/>
    </row>
    <row r="38" spans="1:8" ht="14.5" x14ac:dyDescent="0.35">
      <c r="A38" s="3"/>
      <c r="B38" s="63" t="s">
        <v>67</v>
      </c>
      <c r="C38" s="122"/>
      <c r="D38" s="3"/>
      <c r="E38" s="24"/>
      <c r="F38" s="55"/>
      <c r="G38" s="80"/>
      <c r="H38" s="27"/>
    </row>
    <row r="39" spans="1:8" ht="25" x14ac:dyDescent="0.35">
      <c r="A39" s="3"/>
      <c r="B39" s="63" t="s">
        <v>119</v>
      </c>
      <c r="C39" s="41" t="s">
        <v>120</v>
      </c>
      <c r="D39" s="3" t="s">
        <v>238</v>
      </c>
      <c r="E39" s="24"/>
      <c r="F39" s="55"/>
      <c r="G39" s="80"/>
      <c r="H39" s="27"/>
    </row>
    <row r="40" spans="1:8" ht="12.5" x14ac:dyDescent="0.35">
      <c r="A40" s="3"/>
      <c r="B40" s="63"/>
      <c r="C40" s="40"/>
      <c r="D40" s="3"/>
      <c r="E40" s="24"/>
      <c r="F40" s="55"/>
      <c r="G40" s="80"/>
      <c r="H40" s="27"/>
    </row>
    <row r="41" spans="1:8" ht="28.5" customHeight="1" x14ac:dyDescent="0.35">
      <c r="A41" s="418" t="s">
        <v>135</v>
      </c>
      <c r="B41" s="422"/>
      <c r="C41" s="422"/>
      <c r="D41" s="102" t="s">
        <v>324</v>
      </c>
      <c r="E41" s="55"/>
      <c r="F41" s="56"/>
      <c r="G41" s="27"/>
    </row>
    <row r="42" spans="1:8" ht="14.25" customHeight="1" x14ac:dyDescent="0.35">
      <c r="A42" s="103" t="s">
        <v>325</v>
      </c>
      <c r="B42" s="79"/>
      <c r="C42" s="53"/>
      <c r="D42" s="54"/>
      <c r="E42" s="55"/>
      <c r="F42" s="56"/>
      <c r="G42" s="27"/>
    </row>
    <row r="43" spans="1:8" ht="26.25" customHeight="1" x14ac:dyDescent="0.35">
      <c r="A43" s="18" t="s">
        <v>0</v>
      </c>
      <c r="B43" s="18" t="s">
        <v>29</v>
      </c>
      <c r="C43" s="18" t="s">
        <v>30</v>
      </c>
      <c r="D43" s="18" t="s">
        <v>31</v>
      </c>
      <c r="E43" s="19" t="s">
        <v>32</v>
      </c>
      <c r="F43" s="18" t="s">
        <v>33</v>
      </c>
      <c r="G43" s="18" t="s">
        <v>34</v>
      </c>
      <c r="H43" s="18" t="s">
        <v>436</v>
      </c>
    </row>
    <row r="44" spans="1:8" ht="12.75" customHeight="1" x14ac:dyDescent="0.35">
      <c r="A44" s="2">
        <v>1</v>
      </c>
      <c r="B44" s="2" t="s">
        <v>411</v>
      </c>
      <c r="C44" s="2" t="s">
        <v>412</v>
      </c>
      <c r="D44" s="78" t="s">
        <v>410</v>
      </c>
      <c r="E44" s="49">
        <v>1611256000</v>
      </c>
      <c r="F44" s="21">
        <v>0.19</v>
      </c>
      <c r="G44" s="50">
        <v>0.12</v>
      </c>
      <c r="H44" s="23">
        <v>3.4641114319149117E-2</v>
      </c>
    </row>
    <row r="45" spans="1:8" ht="12.75" customHeight="1" x14ac:dyDescent="0.35">
      <c r="A45" s="2">
        <v>2</v>
      </c>
      <c r="B45" s="2" t="s">
        <v>136</v>
      </c>
      <c r="C45" s="2" t="s">
        <v>137</v>
      </c>
      <c r="D45" s="78" t="s">
        <v>246</v>
      </c>
      <c r="E45" s="49">
        <v>129500000</v>
      </c>
      <c r="F45" s="21">
        <v>0.19</v>
      </c>
      <c r="G45" s="50">
        <v>0.31582399999999999</v>
      </c>
      <c r="H45" s="23">
        <v>0.25000001251507586</v>
      </c>
    </row>
    <row r="46" spans="1:8" ht="12.75" customHeight="1" x14ac:dyDescent="0.35">
      <c r="A46" s="2">
        <v>3</v>
      </c>
      <c r="B46" s="2" t="s">
        <v>20</v>
      </c>
      <c r="C46" s="2" t="s">
        <v>21</v>
      </c>
      <c r="D46" s="78" t="s">
        <v>59</v>
      </c>
      <c r="E46" s="49">
        <v>2936015891</v>
      </c>
      <c r="F46" s="21">
        <v>0.06</v>
      </c>
      <c r="G46" s="50">
        <v>0.67409799999999997</v>
      </c>
      <c r="H46" s="23">
        <v>0.25000000841390091</v>
      </c>
    </row>
    <row r="47" spans="1:8" ht="12.75" customHeight="1" x14ac:dyDescent="0.35">
      <c r="A47" s="2">
        <v>4</v>
      </c>
      <c r="B47" s="2" t="s">
        <v>138</v>
      </c>
      <c r="C47" s="2" t="s">
        <v>139</v>
      </c>
      <c r="D47" s="78" t="s">
        <v>247</v>
      </c>
      <c r="E47" s="49">
        <v>40534000</v>
      </c>
      <c r="F47" s="21">
        <v>0.16</v>
      </c>
      <c r="G47" s="50">
        <v>0.89409479999999997</v>
      </c>
      <c r="H47" s="23">
        <v>0.24999998477565283</v>
      </c>
    </row>
    <row r="48" spans="1:8" ht="12.75" customHeight="1" x14ac:dyDescent="0.35">
      <c r="A48" s="2">
        <v>5</v>
      </c>
      <c r="B48" s="2" t="s">
        <v>343</v>
      </c>
      <c r="C48" s="2" t="s">
        <v>344</v>
      </c>
      <c r="D48" s="78" t="s">
        <v>345</v>
      </c>
      <c r="E48" s="49">
        <v>1785114000</v>
      </c>
      <c r="F48" s="21">
        <v>0.16</v>
      </c>
      <c r="G48" s="50">
        <v>1</v>
      </c>
      <c r="H48" s="23">
        <v>0.15230605432630956</v>
      </c>
    </row>
    <row r="49" spans="1:8" ht="12.75" customHeight="1" x14ac:dyDescent="0.35">
      <c r="A49" s="2">
        <v>6</v>
      </c>
      <c r="B49" s="2" t="s">
        <v>140</v>
      </c>
      <c r="C49" s="2" t="s">
        <v>141</v>
      </c>
      <c r="D49" s="78" t="s">
        <v>248</v>
      </c>
      <c r="E49" s="49">
        <v>218983750</v>
      </c>
      <c r="F49" s="21">
        <v>0.67</v>
      </c>
      <c r="G49" s="50">
        <v>1</v>
      </c>
      <c r="H49" s="23">
        <v>6.3052825649911742E-2</v>
      </c>
    </row>
    <row r="50" spans="1:8" ht="12.75" customHeight="1" x14ac:dyDescent="0.35">
      <c r="A50" s="3"/>
      <c r="B50" s="3"/>
      <c r="C50" s="3"/>
      <c r="D50" s="115"/>
      <c r="E50" s="54"/>
      <c r="F50" s="55"/>
      <c r="G50" s="56"/>
      <c r="H50" s="27"/>
    </row>
    <row r="51" spans="1:8" ht="30.75" customHeight="1" x14ac:dyDescent="0.35">
      <c r="A51" s="415" t="s">
        <v>142</v>
      </c>
      <c r="B51" s="423"/>
      <c r="C51" s="423"/>
      <c r="D51" s="101" t="s">
        <v>328</v>
      </c>
      <c r="E51" s="60"/>
      <c r="F51" s="61"/>
      <c r="G51" s="62"/>
    </row>
    <row r="52" spans="1:8" ht="14.25" customHeight="1" x14ac:dyDescent="0.35">
      <c r="A52" s="81" t="s">
        <v>326</v>
      </c>
      <c r="B52" s="57"/>
      <c r="C52" s="58"/>
      <c r="D52" s="59"/>
      <c r="E52" s="60"/>
      <c r="F52" s="61"/>
      <c r="G52" s="62"/>
    </row>
    <row r="53" spans="1:8" ht="26" x14ac:dyDescent="0.35">
      <c r="A53" s="18" t="s">
        <v>0</v>
      </c>
      <c r="B53" s="18" t="s">
        <v>29</v>
      </c>
      <c r="C53" s="18" t="s">
        <v>30</v>
      </c>
      <c r="D53" s="18" t="s">
        <v>31</v>
      </c>
      <c r="E53" s="19" t="s">
        <v>32</v>
      </c>
      <c r="F53" s="18" t="s">
        <v>33</v>
      </c>
      <c r="G53" s="18" t="s">
        <v>34</v>
      </c>
      <c r="H53" s="18" t="s">
        <v>436</v>
      </c>
    </row>
    <row r="54" spans="1:8" ht="12.5" x14ac:dyDescent="0.35">
      <c r="A54" s="2">
        <v>1</v>
      </c>
      <c r="B54" s="2" t="s">
        <v>9</v>
      </c>
      <c r="C54" s="2" t="s">
        <v>74</v>
      </c>
      <c r="D54" s="116" t="s">
        <v>79</v>
      </c>
      <c r="E54" s="117">
        <v>158245476</v>
      </c>
      <c r="F54" s="118">
        <v>0.33</v>
      </c>
      <c r="G54" s="119">
        <v>0.18541630000000001</v>
      </c>
      <c r="H54" s="120">
        <v>0.15000003539405737</v>
      </c>
    </row>
    <row r="55" spans="1:8" ht="12.5" x14ac:dyDescent="0.35">
      <c r="A55" s="2">
        <v>2</v>
      </c>
      <c r="B55" s="2" t="s">
        <v>23</v>
      </c>
      <c r="C55" s="2" t="s">
        <v>77</v>
      </c>
      <c r="D55" s="116" t="s">
        <v>81</v>
      </c>
      <c r="E55" s="117">
        <v>7364965630</v>
      </c>
      <c r="F55" s="118">
        <v>0.34</v>
      </c>
      <c r="G55" s="119">
        <v>0.43358000000000002</v>
      </c>
      <c r="H55" s="120">
        <v>0.14999999200286948</v>
      </c>
    </row>
    <row r="56" spans="1:8" ht="25" x14ac:dyDescent="0.35">
      <c r="A56" s="2">
        <v>3</v>
      </c>
      <c r="B56" s="2" t="s">
        <v>149</v>
      </c>
      <c r="C56" s="2" t="s">
        <v>150</v>
      </c>
      <c r="D56" s="116" t="s">
        <v>252</v>
      </c>
      <c r="E56" s="121">
        <v>427141648</v>
      </c>
      <c r="F56" s="118">
        <v>0.37</v>
      </c>
      <c r="G56" s="119">
        <v>0.5</v>
      </c>
      <c r="H56" s="120">
        <v>7.1826020278857761E-2</v>
      </c>
    </row>
    <row r="57" spans="1:8" ht="12.5" x14ac:dyDescent="0.35">
      <c r="A57" s="2">
        <v>4</v>
      </c>
      <c r="B57" s="2" t="s">
        <v>157</v>
      </c>
      <c r="C57" s="2" t="s">
        <v>158</v>
      </c>
      <c r="D57" s="116" t="s">
        <v>256</v>
      </c>
      <c r="E57" s="117">
        <v>11529538</v>
      </c>
      <c r="F57" s="118">
        <v>0.1</v>
      </c>
      <c r="G57" s="119">
        <v>0.5</v>
      </c>
      <c r="H57" s="120">
        <v>1.2055563611604493E-2</v>
      </c>
    </row>
    <row r="58" spans="1:8" ht="12.5" x14ac:dyDescent="0.35">
      <c r="A58" s="2">
        <v>5</v>
      </c>
      <c r="B58" s="2" t="s">
        <v>22</v>
      </c>
      <c r="C58" s="2" t="s">
        <v>69</v>
      </c>
      <c r="D58" s="116" t="s">
        <v>60</v>
      </c>
      <c r="E58" s="117">
        <v>837718660</v>
      </c>
      <c r="F58" s="118">
        <v>0.18</v>
      </c>
      <c r="G58" s="119">
        <v>0.69319459999999999</v>
      </c>
      <c r="H58" s="120">
        <v>0.14999998995547506</v>
      </c>
    </row>
    <row r="59" spans="1:8" ht="12.5" x14ac:dyDescent="0.35">
      <c r="A59" s="2">
        <v>6</v>
      </c>
      <c r="B59" s="2" t="s">
        <v>143</v>
      </c>
      <c r="C59" s="2" t="s">
        <v>144</v>
      </c>
      <c r="D59" s="116" t="s">
        <v>249</v>
      </c>
      <c r="E59" s="117">
        <v>5993227240</v>
      </c>
      <c r="F59" s="118">
        <v>0.14000000000000001</v>
      </c>
      <c r="G59" s="119">
        <v>1</v>
      </c>
      <c r="H59" s="120">
        <v>0.14781805306126614</v>
      </c>
    </row>
    <row r="60" spans="1:8" ht="12.5" x14ac:dyDescent="0.35">
      <c r="A60" s="2">
        <v>7</v>
      </c>
      <c r="B60" s="2" t="s">
        <v>151</v>
      </c>
      <c r="C60" s="2" t="s">
        <v>414</v>
      </c>
      <c r="D60" s="116" t="s">
        <v>413</v>
      </c>
      <c r="E60" s="117">
        <v>11174330000</v>
      </c>
      <c r="F60" s="118">
        <v>0.13</v>
      </c>
      <c r="G60" s="119">
        <v>1</v>
      </c>
      <c r="H60" s="120">
        <v>7.4742670032453884E-2</v>
      </c>
    </row>
    <row r="61" spans="1:8" ht="12.5" x14ac:dyDescent="0.35">
      <c r="A61" s="2">
        <v>8</v>
      </c>
      <c r="B61" s="2" t="s">
        <v>153</v>
      </c>
      <c r="C61" s="2" t="s">
        <v>154</v>
      </c>
      <c r="D61" s="116" t="s">
        <v>254</v>
      </c>
      <c r="E61" s="117">
        <v>416270745</v>
      </c>
      <c r="F61" s="118">
        <v>0.45</v>
      </c>
      <c r="G61" s="119">
        <v>1</v>
      </c>
      <c r="H61" s="120">
        <v>5.1152389586612938E-2</v>
      </c>
    </row>
    <row r="62" spans="1:8" ht="12.5" x14ac:dyDescent="0.35">
      <c r="A62" s="2">
        <v>9</v>
      </c>
      <c r="B62" s="2" t="s">
        <v>155</v>
      </c>
      <c r="C62" s="2" t="s">
        <v>156</v>
      </c>
      <c r="D62" s="116" t="s">
        <v>255</v>
      </c>
      <c r="E62" s="117">
        <v>138756915</v>
      </c>
      <c r="F62" s="118">
        <v>0.6</v>
      </c>
      <c r="G62" s="119">
        <v>1</v>
      </c>
      <c r="H62" s="120">
        <v>1.6981465390422348E-2</v>
      </c>
    </row>
    <row r="63" spans="1:8" ht="12.5" x14ac:dyDescent="0.35">
      <c r="A63" s="2">
        <v>10</v>
      </c>
      <c r="B63" s="2" t="s">
        <v>145</v>
      </c>
      <c r="C63" s="2" t="s">
        <v>146</v>
      </c>
      <c r="D63" s="116" t="s">
        <v>250</v>
      </c>
      <c r="E63" s="117">
        <v>190627747</v>
      </c>
      <c r="F63" s="118">
        <v>0.05</v>
      </c>
      <c r="G63" s="119">
        <v>1</v>
      </c>
      <c r="H63" s="120">
        <v>6.0651743883568449E-2</v>
      </c>
    </row>
    <row r="64" spans="1:8" ht="25" x14ac:dyDescent="0.35">
      <c r="A64" s="2">
        <v>11</v>
      </c>
      <c r="B64" s="2" t="s">
        <v>147</v>
      </c>
      <c r="C64" s="2" t="s">
        <v>148</v>
      </c>
      <c r="D64" s="116" t="s">
        <v>251</v>
      </c>
      <c r="E64" s="117">
        <v>15193014862</v>
      </c>
      <c r="F64" s="118">
        <v>0.1</v>
      </c>
      <c r="G64" s="119">
        <v>1</v>
      </c>
      <c r="H64" s="120">
        <v>6.0254024818188381E-2</v>
      </c>
    </row>
    <row r="65" spans="1:10" ht="12.5" x14ac:dyDescent="0.35">
      <c r="A65" s="2">
        <v>12</v>
      </c>
      <c r="B65" s="2" t="s">
        <v>106</v>
      </c>
      <c r="C65" s="2" t="s">
        <v>107</v>
      </c>
      <c r="D65" s="116" t="s">
        <v>232</v>
      </c>
      <c r="E65" s="117">
        <v>1035907260</v>
      </c>
      <c r="F65" s="118">
        <v>0.16</v>
      </c>
      <c r="G65" s="119">
        <v>1</v>
      </c>
      <c r="H65" s="120">
        <v>1.8296283108525505E-2</v>
      </c>
    </row>
    <row r="66" spans="1:10" ht="12.5" x14ac:dyDescent="0.35">
      <c r="A66" s="2">
        <v>13</v>
      </c>
      <c r="B66" s="2" t="s">
        <v>159</v>
      </c>
      <c r="C66" s="2" t="s">
        <v>160</v>
      </c>
      <c r="D66" s="116" t="s">
        <v>257</v>
      </c>
      <c r="E66" s="117">
        <v>703191442</v>
      </c>
      <c r="F66" s="118">
        <v>0.18</v>
      </c>
      <c r="G66" s="119">
        <v>1</v>
      </c>
      <c r="H66" s="120">
        <v>1.3083675073665917E-2</v>
      </c>
    </row>
    <row r="67" spans="1:10" ht="12.5" x14ac:dyDescent="0.35">
      <c r="A67" s="2">
        <v>14</v>
      </c>
      <c r="B67" s="2" t="s">
        <v>426</v>
      </c>
      <c r="C67" s="2" t="s">
        <v>427</v>
      </c>
      <c r="D67" s="116" t="s">
        <v>428</v>
      </c>
      <c r="E67" s="117">
        <v>54195410</v>
      </c>
      <c r="F67" s="118">
        <v>0.16</v>
      </c>
      <c r="G67" s="119">
        <v>1</v>
      </c>
      <c r="H67" s="120">
        <v>8.0177167930375413E-3</v>
      </c>
    </row>
    <row r="68" spans="1:10" ht="12.5" x14ac:dyDescent="0.35">
      <c r="A68" s="2">
        <v>15</v>
      </c>
      <c r="B68" s="2" t="s">
        <v>356</v>
      </c>
      <c r="C68" s="2" t="s">
        <v>439</v>
      </c>
      <c r="D68" s="116" t="s">
        <v>367</v>
      </c>
      <c r="E68" s="117">
        <v>737354730</v>
      </c>
      <c r="F68" s="118">
        <v>0.31</v>
      </c>
      <c r="G68" s="119">
        <v>1</v>
      </c>
      <c r="H68" s="120">
        <v>2.7998166420592414E-3</v>
      </c>
    </row>
    <row r="69" spans="1:10" ht="12.5" x14ac:dyDescent="0.35">
      <c r="A69" s="2">
        <v>16</v>
      </c>
      <c r="B69" s="2" t="s">
        <v>358</v>
      </c>
      <c r="C69" s="2" t="s">
        <v>440</v>
      </c>
      <c r="D69" s="116" t="s">
        <v>368</v>
      </c>
      <c r="E69" s="117">
        <v>150000000</v>
      </c>
      <c r="F69" s="118">
        <v>1</v>
      </c>
      <c r="G69" s="119">
        <v>1</v>
      </c>
      <c r="H69" s="120">
        <v>2.6237697944411866E-3</v>
      </c>
    </row>
    <row r="70" spans="1:10" ht="12.5" x14ac:dyDescent="0.35">
      <c r="A70" s="2">
        <v>17</v>
      </c>
      <c r="B70" s="2" t="s">
        <v>350</v>
      </c>
      <c r="C70" s="2" t="s">
        <v>351</v>
      </c>
      <c r="D70" s="116" t="s">
        <v>364</v>
      </c>
      <c r="E70" s="117">
        <v>99258355</v>
      </c>
      <c r="F70" s="118">
        <v>0.34</v>
      </c>
      <c r="G70" s="119">
        <v>1</v>
      </c>
      <c r="H70" s="120">
        <v>4.2949999105006843E-3</v>
      </c>
    </row>
    <row r="71" spans="1:10" ht="12.5" x14ac:dyDescent="0.35">
      <c r="A71" s="2">
        <v>18</v>
      </c>
      <c r="B71" s="2" t="s">
        <v>352</v>
      </c>
      <c r="C71" s="2" t="s">
        <v>353</v>
      </c>
      <c r="D71" s="116" t="s">
        <v>365</v>
      </c>
      <c r="E71" s="117">
        <v>1140300</v>
      </c>
      <c r="F71" s="118">
        <v>7.0000000000000007E-2</v>
      </c>
      <c r="G71" s="119">
        <v>1</v>
      </c>
      <c r="H71" s="120">
        <v>1.1804019896069972E-3</v>
      </c>
    </row>
    <row r="72" spans="1:10" ht="12.5" x14ac:dyDescent="0.35">
      <c r="A72" s="2">
        <v>19</v>
      </c>
      <c r="B72" s="2" t="s">
        <v>354</v>
      </c>
      <c r="C72" s="2" t="s">
        <v>355</v>
      </c>
      <c r="D72" s="116" t="s">
        <v>366</v>
      </c>
      <c r="E72" s="117">
        <v>347700</v>
      </c>
      <c r="F72" s="118">
        <v>1</v>
      </c>
      <c r="G72" s="119">
        <v>1</v>
      </c>
      <c r="H72" s="120">
        <v>2.4982007877630708E-3</v>
      </c>
    </row>
    <row r="73" spans="1:10" ht="12.5" x14ac:dyDescent="0.35">
      <c r="A73" s="2">
        <v>20</v>
      </c>
      <c r="B73" s="2" t="s">
        <v>348</v>
      </c>
      <c r="C73" s="2" t="s">
        <v>349</v>
      </c>
      <c r="D73" s="116" t="s">
        <v>363</v>
      </c>
      <c r="E73" s="117">
        <v>3161965</v>
      </c>
      <c r="F73" s="118">
        <v>0.06</v>
      </c>
      <c r="G73" s="119">
        <v>1</v>
      </c>
      <c r="H73" s="120">
        <v>1.1349805080652878E-3</v>
      </c>
    </row>
    <row r="74" spans="1:10" ht="12.5" x14ac:dyDescent="0.35">
      <c r="A74" s="2">
        <v>21</v>
      </c>
      <c r="B74" s="2" t="s">
        <v>346</v>
      </c>
      <c r="C74" s="2" t="s">
        <v>347</v>
      </c>
      <c r="D74" s="116" t="s">
        <v>362</v>
      </c>
      <c r="E74" s="117">
        <v>498454822</v>
      </c>
      <c r="F74" s="118">
        <v>0.2</v>
      </c>
      <c r="G74" s="119">
        <v>1</v>
      </c>
      <c r="H74" s="120">
        <v>5.8820737695824369E-4</v>
      </c>
    </row>
    <row r="75" spans="1:10" ht="12.5" x14ac:dyDescent="0.35">
      <c r="A75" s="3"/>
      <c r="B75" s="3"/>
      <c r="C75" s="3"/>
      <c r="D75" s="3"/>
      <c r="E75" s="3"/>
      <c r="F75" s="3"/>
      <c r="G75" s="3"/>
      <c r="H75" s="3"/>
      <c r="I75" s="3"/>
      <c r="J75" s="3"/>
    </row>
    <row r="76" spans="1:10" ht="12.5" x14ac:dyDescent="0.35">
      <c r="A76" s="3"/>
      <c r="B76" s="33" t="s">
        <v>67</v>
      </c>
      <c r="C76" s="3"/>
      <c r="D76" s="3"/>
      <c r="E76" s="3"/>
      <c r="F76" s="3"/>
      <c r="G76" s="3"/>
      <c r="H76" s="3"/>
      <c r="I76" s="3"/>
      <c r="J76" s="3"/>
    </row>
    <row r="77" spans="1:10" ht="12.5" x14ac:dyDescent="0.35">
      <c r="A77" s="3"/>
      <c r="B77" s="33" t="s">
        <v>356</v>
      </c>
      <c r="C77" s="3" t="s">
        <v>439</v>
      </c>
      <c r="D77" s="3" t="s">
        <v>367</v>
      </c>
      <c r="E77" s="3"/>
      <c r="F77" s="3"/>
      <c r="G77" s="3"/>
      <c r="H77" s="3"/>
      <c r="I77" s="3"/>
      <c r="J77" s="3"/>
    </row>
    <row r="78" spans="1:10" ht="12.75" customHeight="1" x14ac:dyDescent="0.35">
      <c r="A78" s="3"/>
      <c r="B78" s="3" t="s">
        <v>358</v>
      </c>
      <c r="C78" s="3" t="s">
        <v>440</v>
      </c>
      <c r="D78" s="3" t="s">
        <v>368</v>
      </c>
      <c r="E78" s="3"/>
      <c r="F78" s="3"/>
      <c r="G78" s="3"/>
      <c r="H78" s="3"/>
      <c r="I78" s="3"/>
      <c r="J78" s="3"/>
    </row>
    <row r="79" spans="1:10" ht="12.75" customHeight="1" x14ac:dyDescent="0.35">
      <c r="A79" s="3"/>
      <c r="B79" s="3"/>
      <c r="C79" s="3"/>
      <c r="D79" s="3"/>
      <c r="E79" s="3"/>
      <c r="F79" s="3"/>
      <c r="G79" s="3"/>
      <c r="H79" s="3"/>
      <c r="I79" s="3"/>
      <c r="J79" s="3"/>
    </row>
    <row r="80" spans="1:10" ht="12.75" customHeight="1" x14ac:dyDescent="0.35">
      <c r="A80" s="105" t="s">
        <v>392</v>
      </c>
      <c r="B80" s="106"/>
      <c r="C80" s="107"/>
      <c r="D80" s="108" t="s">
        <v>394</v>
      </c>
      <c r="E80" s="66"/>
      <c r="F80" s="44"/>
      <c r="G80" s="67"/>
    </row>
    <row r="81" spans="1:8" ht="12.75" customHeight="1" x14ac:dyDescent="0.35">
      <c r="A81" s="104" t="s">
        <v>393</v>
      </c>
      <c r="B81" s="52"/>
      <c r="C81" s="65"/>
      <c r="D81" s="68"/>
      <c r="E81" s="69"/>
      <c r="F81" s="70"/>
      <c r="G81" s="67"/>
    </row>
    <row r="82" spans="1:8" ht="26" x14ac:dyDescent="0.35">
      <c r="A82" s="18" t="s">
        <v>0</v>
      </c>
      <c r="B82" s="18" t="s">
        <v>29</v>
      </c>
      <c r="C82" s="18" t="s">
        <v>30</v>
      </c>
      <c r="D82" s="18" t="s">
        <v>31</v>
      </c>
      <c r="E82" s="19" t="s">
        <v>32</v>
      </c>
      <c r="F82" s="18" t="s">
        <v>33</v>
      </c>
      <c r="G82" s="18" t="s">
        <v>34</v>
      </c>
      <c r="H82" s="18" t="s">
        <v>436</v>
      </c>
    </row>
    <row r="83" spans="1:8" ht="12.75" customHeight="1" x14ac:dyDescent="0.35">
      <c r="A83" s="2">
        <v>1</v>
      </c>
      <c r="B83" s="2" t="s">
        <v>395</v>
      </c>
      <c r="C83" s="2" t="s">
        <v>396</v>
      </c>
      <c r="D83" s="2" t="s">
        <v>399</v>
      </c>
      <c r="E83" s="20">
        <v>113423948</v>
      </c>
      <c r="F83" s="21">
        <v>0.2</v>
      </c>
      <c r="G83" s="22">
        <v>1</v>
      </c>
      <c r="H83" s="23">
        <v>0.63289006053252039</v>
      </c>
    </row>
    <row r="84" spans="1:8" ht="12.75" customHeight="1" x14ac:dyDescent="0.35">
      <c r="A84" s="2">
        <v>2</v>
      </c>
      <c r="B84" s="2" t="s">
        <v>125</v>
      </c>
      <c r="C84" s="2" t="s">
        <v>126</v>
      </c>
      <c r="D84" s="2" t="s">
        <v>241</v>
      </c>
      <c r="E84" s="20">
        <v>34270159</v>
      </c>
      <c r="F84" s="21">
        <v>0.34</v>
      </c>
      <c r="G84" s="22">
        <v>1</v>
      </c>
      <c r="H84" s="23">
        <v>0.2135523558386834</v>
      </c>
    </row>
    <row r="85" spans="1:8" ht="12.75" customHeight="1" x14ac:dyDescent="0.35">
      <c r="A85" s="2">
        <v>3</v>
      </c>
      <c r="B85" s="2" t="s">
        <v>121</v>
      </c>
      <c r="C85" s="2" t="s">
        <v>441</v>
      </c>
      <c r="D85" s="2" t="s">
        <v>443</v>
      </c>
      <c r="E85" s="20">
        <v>1822463131</v>
      </c>
      <c r="F85" s="21">
        <v>0.19</v>
      </c>
      <c r="G85" s="22">
        <v>1</v>
      </c>
      <c r="H85" s="23">
        <v>0.11980665891749211</v>
      </c>
    </row>
    <row r="86" spans="1:8" ht="12.75" customHeight="1" x14ac:dyDescent="0.35">
      <c r="A86" s="2">
        <v>4</v>
      </c>
      <c r="B86" s="2" t="s">
        <v>123</v>
      </c>
      <c r="C86" s="2" t="s">
        <v>442</v>
      </c>
      <c r="D86" s="2" t="s">
        <v>444</v>
      </c>
      <c r="E86" s="20">
        <v>461764300</v>
      </c>
      <c r="F86" s="21">
        <v>0.52</v>
      </c>
      <c r="G86" s="22">
        <v>1</v>
      </c>
      <c r="H86" s="23">
        <v>3.3750924711304066E-2</v>
      </c>
    </row>
    <row r="87" spans="1:8" ht="12.75" customHeight="1" x14ac:dyDescent="0.35">
      <c r="A87" s="3"/>
      <c r="B87" s="3"/>
      <c r="C87" s="3"/>
      <c r="D87" s="3"/>
      <c r="E87" s="24"/>
      <c r="F87" s="55"/>
      <c r="G87" s="80"/>
      <c r="H87" s="27"/>
    </row>
    <row r="88" spans="1:8" ht="14.25" customHeight="1" x14ac:dyDescent="0.35">
      <c r="A88" s="105" t="s">
        <v>161</v>
      </c>
      <c r="B88" s="106"/>
      <c r="C88" s="107"/>
      <c r="D88" s="108" t="s">
        <v>329</v>
      </c>
      <c r="E88" s="66"/>
      <c r="F88" s="44"/>
      <c r="G88" s="67"/>
    </row>
    <row r="89" spans="1:8" ht="14.25" customHeight="1" x14ac:dyDescent="0.35">
      <c r="A89" s="104" t="s">
        <v>327</v>
      </c>
      <c r="B89" s="52"/>
      <c r="C89" s="65"/>
      <c r="D89" s="68"/>
      <c r="E89" s="69"/>
      <c r="F89" s="70"/>
      <c r="G89" s="67"/>
    </row>
    <row r="90" spans="1:8" ht="26" x14ac:dyDescent="0.35">
      <c r="A90" s="18" t="s">
        <v>0</v>
      </c>
      <c r="B90" s="18" t="s">
        <v>29</v>
      </c>
      <c r="C90" s="18" t="s">
        <v>30</v>
      </c>
      <c r="D90" s="18" t="s">
        <v>31</v>
      </c>
      <c r="E90" s="19" t="s">
        <v>32</v>
      </c>
      <c r="F90" s="18" t="s">
        <v>33</v>
      </c>
      <c r="G90" s="18" t="s">
        <v>34</v>
      </c>
      <c r="H90" s="18" t="s">
        <v>436</v>
      </c>
    </row>
    <row r="91" spans="1:8" ht="12.75" customHeight="1" x14ac:dyDescent="0.35">
      <c r="A91" s="2">
        <v>1</v>
      </c>
      <c r="B91" s="2" t="s">
        <v>17</v>
      </c>
      <c r="C91" s="2" t="s">
        <v>76</v>
      </c>
      <c r="D91" s="2" t="s">
        <v>80</v>
      </c>
      <c r="E91" s="20">
        <v>1998381575</v>
      </c>
      <c r="F91" s="21">
        <v>0.48</v>
      </c>
      <c r="G91" s="22">
        <v>1</v>
      </c>
      <c r="H91" s="23">
        <v>0.62033200193755789</v>
      </c>
    </row>
    <row r="92" spans="1:8" ht="12.75" customHeight="1" x14ac:dyDescent="0.35">
      <c r="A92" s="2">
        <v>2</v>
      </c>
      <c r="B92" s="2" t="s">
        <v>94</v>
      </c>
      <c r="C92" s="2" t="s">
        <v>164</v>
      </c>
      <c r="D92" s="2" t="s">
        <v>401</v>
      </c>
      <c r="E92" s="20">
        <v>2574914954</v>
      </c>
      <c r="F92" s="21">
        <v>0.32</v>
      </c>
      <c r="G92" s="22">
        <v>1</v>
      </c>
      <c r="H92" s="23">
        <v>0.19578892596543826</v>
      </c>
    </row>
    <row r="93" spans="1:8" ht="12.75" customHeight="1" x14ac:dyDescent="0.35">
      <c r="A93" s="2">
        <v>3</v>
      </c>
      <c r="B93" s="2" t="s">
        <v>165</v>
      </c>
      <c r="C93" s="2" t="s">
        <v>166</v>
      </c>
      <c r="D93" s="2" t="s">
        <v>402</v>
      </c>
      <c r="E93" s="20">
        <v>209565147</v>
      </c>
      <c r="F93" s="21">
        <v>0.69</v>
      </c>
      <c r="G93" s="22">
        <v>1</v>
      </c>
      <c r="H93" s="23">
        <v>2.5424204520358169E-2</v>
      </c>
    </row>
    <row r="94" spans="1:8" ht="12.75" customHeight="1" x14ac:dyDescent="0.35">
      <c r="A94" s="2">
        <v>4</v>
      </c>
      <c r="B94" s="2" t="s">
        <v>162</v>
      </c>
      <c r="C94" s="2" t="s">
        <v>163</v>
      </c>
      <c r="D94" s="2" t="s">
        <v>258</v>
      </c>
      <c r="E94" s="20">
        <v>620000000</v>
      </c>
      <c r="F94" s="21">
        <v>0.15</v>
      </c>
      <c r="G94" s="22">
        <v>1</v>
      </c>
      <c r="H94" s="23">
        <v>0.14810540246254036</v>
      </c>
    </row>
    <row r="95" spans="1:8" ht="12.75" customHeight="1" x14ac:dyDescent="0.35">
      <c r="A95" s="2">
        <v>5</v>
      </c>
      <c r="B95" s="2" t="s">
        <v>167</v>
      </c>
      <c r="C95" s="2" t="s">
        <v>168</v>
      </c>
      <c r="D95" s="2" t="s">
        <v>261</v>
      </c>
      <c r="E95" s="20">
        <v>15574492</v>
      </c>
      <c r="F95" s="21">
        <v>0.28000000000000003</v>
      </c>
      <c r="G95" s="22">
        <v>1</v>
      </c>
      <c r="H95" s="23">
        <v>9.3577227348389559E-3</v>
      </c>
    </row>
    <row r="96" spans="1:8" ht="12.75" customHeight="1" x14ac:dyDescent="0.35">
      <c r="A96" s="2">
        <v>6</v>
      </c>
      <c r="B96" s="2" t="s">
        <v>415</v>
      </c>
      <c r="C96" s="2" t="s">
        <v>416</v>
      </c>
      <c r="D96" s="2" t="s">
        <v>417</v>
      </c>
      <c r="E96" s="20">
        <v>20843976400</v>
      </c>
      <c r="F96" s="21">
        <v>0.11</v>
      </c>
      <c r="G96" s="22">
        <v>1</v>
      </c>
      <c r="H96" s="23">
        <v>9.9174237926628146E-4</v>
      </c>
    </row>
    <row r="97" spans="1:8" ht="12.75" customHeight="1" x14ac:dyDescent="0.35">
      <c r="A97" s="3"/>
      <c r="B97" s="3"/>
      <c r="C97" s="3"/>
      <c r="D97" s="3"/>
      <c r="E97" s="24"/>
      <c r="F97" s="55"/>
      <c r="G97" s="80"/>
      <c r="H97" s="27"/>
    </row>
    <row r="98" spans="1:8" ht="14.25" customHeight="1" x14ac:dyDescent="0.35">
      <c r="A98" s="100" t="s">
        <v>169</v>
      </c>
      <c r="B98" s="57"/>
      <c r="C98" s="58"/>
      <c r="D98" s="100" t="s">
        <v>330</v>
      </c>
      <c r="E98" s="60"/>
      <c r="F98" s="61"/>
      <c r="G98" s="62"/>
    </row>
    <row r="99" spans="1:8" ht="14.25" customHeight="1" x14ac:dyDescent="0.35">
      <c r="A99" s="81" t="s">
        <v>331</v>
      </c>
      <c r="B99" s="57"/>
      <c r="C99" s="58"/>
      <c r="D99" s="59"/>
      <c r="E99" s="60"/>
      <c r="F99" s="61"/>
      <c r="G99" s="62"/>
    </row>
    <row r="100" spans="1:8" ht="26" x14ac:dyDescent="0.35">
      <c r="A100" s="18" t="s">
        <v>0</v>
      </c>
      <c r="B100" s="18" t="s">
        <v>29</v>
      </c>
      <c r="C100" s="18" t="s">
        <v>30</v>
      </c>
      <c r="D100" s="18" t="s">
        <v>31</v>
      </c>
      <c r="E100" s="19" t="s">
        <v>32</v>
      </c>
      <c r="F100" s="18" t="s">
        <v>33</v>
      </c>
      <c r="G100" s="18" t="s">
        <v>34</v>
      </c>
      <c r="H100" s="18" t="s">
        <v>436</v>
      </c>
    </row>
    <row r="101" spans="1:8" ht="12.75" customHeight="1" x14ac:dyDescent="0.35">
      <c r="A101" s="2">
        <v>1</v>
      </c>
      <c r="B101" s="2" t="s">
        <v>26</v>
      </c>
      <c r="C101" s="2" t="s">
        <v>78</v>
      </c>
      <c r="D101" s="2" t="s">
        <v>82</v>
      </c>
      <c r="E101" s="20">
        <v>104400000000</v>
      </c>
      <c r="F101" s="21">
        <v>0.28999999999999998</v>
      </c>
      <c r="G101" s="22">
        <v>0.32743139999999998</v>
      </c>
      <c r="H101" s="23">
        <v>0.15000001542355113</v>
      </c>
    </row>
    <row r="102" spans="1:8" ht="12.75" customHeight="1" x14ac:dyDescent="0.35">
      <c r="A102" s="2">
        <v>2</v>
      </c>
      <c r="B102" s="2" t="s">
        <v>25</v>
      </c>
      <c r="C102" s="2" t="s">
        <v>170</v>
      </c>
      <c r="D102" s="2" t="s">
        <v>263</v>
      </c>
      <c r="E102" s="20">
        <v>386255464890</v>
      </c>
      <c r="F102" s="21">
        <v>0.23</v>
      </c>
      <c r="G102" s="22">
        <v>0.45105119999999999</v>
      </c>
      <c r="H102" s="23">
        <v>0.14999999819322049</v>
      </c>
    </row>
    <row r="103" spans="1:8" ht="12.75" customHeight="1" x14ac:dyDescent="0.35">
      <c r="A103" s="2">
        <v>3</v>
      </c>
      <c r="B103" s="2" t="s">
        <v>98</v>
      </c>
      <c r="C103" s="2" t="s">
        <v>171</v>
      </c>
      <c r="D103" s="2" t="s">
        <v>264</v>
      </c>
      <c r="E103" s="20">
        <v>1274665323063</v>
      </c>
      <c r="F103" s="21">
        <v>0.21</v>
      </c>
      <c r="G103" s="22">
        <v>0.7029474</v>
      </c>
      <c r="H103" s="23">
        <v>0.14999999805513747</v>
      </c>
    </row>
    <row r="104" spans="1:8" ht="12.75" customHeight="1" x14ac:dyDescent="0.35">
      <c r="A104" s="2">
        <v>4</v>
      </c>
      <c r="B104" s="2" t="s">
        <v>172</v>
      </c>
      <c r="C104" s="2" t="s">
        <v>173</v>
      </c>
      <c r="D104" s="2" t="s">
        <v>265</v>
      </c>
      <c r="E104" s="20">
        <v>63048706145</v>
      </c>
      <c r="F104" s="21">
        <v>0.18</v>
      </c>
      <c r="G104" s="22">
        <v>1</v>
      </c>
      <c r="H104" s="23">
        <v>0.12743439972123266</v>
      </c>
    </row>
    <row r="105" spans="1:8" ht="12.75" customHeight="1" x14ac:dyDescent="0.35">
      <c r="A105" s="2">
        <v>5</v>
      </c>
      <c r="B105" s="2" t="s">
        <v>174</v>
      </c>
      <c r="C105" s="2" t="s">
        <v>175</v>
      </c>
      <c r="D105" s="2" t="s">
        <v>266</v>
      </c>
      <c r="E105" s="20">
        <v>195995579707</v>
      </c>
      <c r="F105" s="21">
        <v>0.11</v>
      </c>
      <c r="G105" s="22">
        <v>1</v>
      </c>
      <c r="H105" s="23">
        <v>0.10384976739392174</v>
      </c>
    </row>
    <row r="106" spans="1:8" ht="12.75" customHeight="1" x14ac:dyDescent="0.35">
      <c r="A106" s="2">
        <v>6</v>
      </c>
      <c r="B106" s="2" t="s">
        <v>176</v>
      </c>
      <c r="C106" s="2" t="s">
        <v>177</v>
      </c>
      <c r="D106" s="2" t="s">
        <v>267</v>
      </c>
      <c r="E106" s="20">
        <v>2075149384</v>
      </c>
      <c r="F106" s="21">
        <v>0.93</v>
      </c>
      <c r="G106" s="22">
        <v>1</v>
      </c>
      <c r="H106" s="23">
        <v>1.7444039323980191E-2</v>
      </c>
    </row>
    <row r="107" spans="1:8" ht="12.75" customHeight="1" x14ac:dyDescent="0.35">
      <c r="A107" s="2">
        <v>7</v>
      </c>
      <c r="B107" s="2" t="s">
        <v>178</v>
      </c>
      <c r="C107" s="2" t="s">
        <v>179</v>
      </c>
      <c r="D107" s="2" t="s">
        <v>268</v>
      </c>
      <c r="E107" s="20">
        <v>39749359700</v>
      </c>
      <c r="F107" s="21">
        <v>0.2</v>
      </c>
      <c r="G107" s="22">
        <v>1</v>
      </c>
      <c r="H107" s="23">
        <v>7.280762331115187E-2</v>
      </c>
    </row>
    <row r="108" spans="1:8" ht="12.75" customHeight="1" x14ac:dyDescent="0.35">
      <c r="A108" s="2">
        <v>8</v>
      </c>
      <c r="B108" s="2" t="s">
        <v>182</v>
      </c>
      <c r="C108" s="2" t="s">
        <v>183</v>
      </c>
      <c r="D108" s="2" t="s">
        <v>270</v>
      </c>
      <c r="E108" s="20">
        <v>110441160870</v>
      </c>
      <c r="F108" s="21">
        <v>0.18</v>
      </c>
      <c r="G108" s="22">
        <v>1</v>
      </c>
      <c r="H108" s="23">
        <v>3.6618283442553065E-2</v>
      </c>
    </row>
    <row r="109" spans="1:8" ht="12.75" customHeight="1" x14ac:dyDescent="0.35">
      <c r="A109" s="2">
        <v>9</v>
      </c>
      <c r="B109" s="2" t="s">
        <v>192</v>
      </c>
      <c r="C109" s="2" t="s">
        <v>193</v>
      </c>
      <c r="D109" s="2" t="s">
        <v>275</v>
      </c>
      <c r="E109" s="20">
        <v>4766807700</v>
      </c>
      <c r="F109" s="21">
        <v>0.1</v>
      </c>
      <c r="G109" s="22">
        <v>1</v>
      </c>
      <c r="H109" s="23">
        <v>3.0407381956662871E-2</v>
      </c>
    </row>
    <row r="110" spans="1:8" ht="12.75" customHeight="1" x14ac:dyDescent="0.35">
      <c r="A110" s="2">
        <v>10</v>
      </c>
      <c r="B110" s="2" t="s">
        <v>190</v>
      </c>
      <c r="C110" s="2" t="s">
        <v>191</v>
      </c>
      <c r="D110" s="2" t="s">
        <v>274</v>
      </c>
      <c r="E110" s="20">
        <v>3854341416571</v>
      </c>
      <c r="F110" s="21">
        <v>0.19</v>
      </c>
      <c r="G110" s="22">
        <v>1</v>
      </c>
      <c r="H110" s="23">
        <v>2.856255860505675E-2</v>
      </c>
    </row>
    <row r="111" spans="1:8" ht="12.75" customHeight="1" x14ac:dyDescent="0.35">
      <c r="A111" s="2">
        <v>11</v>
      </c>
      <c r="B111" s="2" t="s">
        <v>180</v>
      </c>
      <c r="C111" s="2" t="s">
        <v>181</v>
      </c>
      <c r="D111" s="2" t="s">
        <v>269</v>
      </c>
      <c r="E111" s="20">
        <v>35371898370</v>
      </c>
      <c r="F111" s="21">
        <v>0.17</v>
      </c>
      <c r="G111" s="22">
        <v>1</v>
      </c>
      <c r="H111" s="23">
        <v>2.5117225439549456E-2</v>
      </c>
    </row>
    <row r="112" spans="1:8" ht="12.75" customHeight="1" x14ac:dyDescent="0.35">
      <c r="A112" s="2">
        <v>12</v>
      </c>
      <c r="B112" s="2" t="s">
        <v>194</v>
      </c>
      <c r="C112" s="2" t="s">
        <v>195</v>
      </c>
      <c r="D112" s="2" t="s">
        <v>276</v>
      </c>
      <c r="E112" s="20">
        <v>42217941468</v>
      </c>
      <c r="F112" s="21">
        <v>0.34</v>
      </c>
      <c r="G112" s="22">
        <v>1</v>
      </c>
      <c r="H112" s="23">
        <v>2.0719194478971758E-2</v>
      </c>
    </row>
    <row r="113" spans="1:8" ht="12.75" customHeight="1" x14ac:dyDescent="0.35">
      <c r="A113" s="2">
        <v>13</v>
      </c>
      <c r="B113" s="2" t="s">
        <v>184</v>
      </c>
      <c r="C113" s="2" t="s">
        <v>185</v>
      </c>
      <c r="D113" s="2" t="s">
        <v>271</v>
      </c>
      <c r="E113" s="20">
        <v>1658814839</v>
      </c>
      <c r="F113" s="21">
        <v>0.09</v>
      </c>
      <c r="G113" s="22">
        <v>1</v>
      </c>
      <c r="H113" s="23">
        <v>2.9426221898117659E-3</v>
      </c>
    </row>
    <row r="114" spans="1:8" ht="12.75" customHeight="1" x14ac:dyDescent="0.35">
      <c r="A114" s="2">
        <v>14</v>
      </c>
      <c r="B114" s="2" t="s">
        <v>186</v>
      </c>
      <c r="C114" s="2" t="s">
        <v>187</v>
      </c>
      <c r="D114" s="2" t="s">
        <v>272</v>
      </c>
      <c r="E114" s="20">
        <v>93264311</v>
      </c>
      <c r="F114" s="21">
        <v>0.76</v>
      </c>
      <c r="G114" s="22">
        <v>1</v>
      </c>
      <c r="H114" s="23">
        <v>1.2150415227977992E-2</v>
      </c>
    </row>
    <row r="115" spans="1:8" ht="12.75" customHeight="1" x14ac:dyDescent="0.35">
      <c r="A115" s="2">
        <v>15</v>
      </c>
      <c r="B115" s="2" t="s">
        <v>188</v>
      </c>
      <c r="C115" s="2" t="s">
        <v>189</v>
      </c>
      <c r="D115" s="2" t="s">
        <v>273</v>
      </c>
      <c r="E115" s="20">
        <v>112697817043</v>
      </c>
      <c r="F115" s="21">
        <v>0.21</v>
      </c>
      <c r="G115" s="22">
        <v>1</v>
      </c>
      <c r="H115" s="23">
        <v>1.4917793768658432E-2</v>
      </c>
    </row>
    <row r="116" spans="1:8" ht="12.75" customHeight="1" x14ac:dyDescent="0.35">
      <c r="A116" s="2">
        <v>16</v>
      </c>
      <c r="B116" s="2" t="s">
        <v>198</v>
      </c>
      <c r="C116" s="2" t="s">
        <v>199</v>
      </c>
      <c r="D116" s="2" t="s">
        <v>278</v>
      </c>
      <c r="E116" s="20">
        <v>48707091574</v>
      </c>
      <c r="F116" s="21">
        <v>0.08</v>
      </c>
      <c r="G116" s="22">
        <v>1</v>
      </c>
      <c r="H116" s="23">
        <v>1.3886541785550833E-2</v>
      </c>
    </row>
    <row r="117" spans="1:8" ht="12.75" customHeight="1" x14ac:dyDescent="0.35">
      <c r="A117" s="2">
        <v>17</v>
      </c>
      <c r="B117" s="2" t="s">
        <v>429</v>
      </c>
      <c r="C117" s="2" t="s">
        <v>430</v>
      </c>
      <c r="D117" s="2" t="s">
        <v>432</v>
      </c>
      <c r="E117" s="20">
        <v>13668239</v>
      </c>
      <c r="F117" s="21">
        <v>0.1</v>
      </c>
      <c r="G117" s="22">
        <v>1</v>
      </c>
      <c r="H117" s="23">
        <v>8.7080603929395265E-3</v>
      </c>
    </row>
    <row r="118" spans="1:8" ht="12.75" customHeight="1" x14ac:dyDescent="0.35">
      <c r="A118" s="2">
        <v>18</v>
      </c>
      <c r="B118" s="2" t="s">
        <v>200</v>
      </c>
      <c r="C118" s="2" t="s">
        <v>201</v>
      </c>
      <c r="D118" s="2" t="s">
        <v>279</v>
      </c>
      <c r="E118" s="20">
        <v>87430485711</v>
      </c>
      <c r="F118" s="21">
        <v>0.13</v>
      </c>
      <c r="G118" s="22">
        <v>1</v>
      </c>
      <c r="H118" s="23">
        <v>7.6485979631898239E-3</v>
      </c>
    </row>
    <row r="119" spans="1:8" ht="12.75" customHeight="1" x14ac:dyDescent="0.35">
      <c r="A119" s="2">
        <v>18</v>
      </c>
      <c r="B119" s="2" t="s">
        <v>196</v>
      </c>
      <c r="C119" s="2" t="s">
        <v>197</v>
      </c>
      <c r="D119" s="2" t="s">
        <v>277</v>
      </c>
      <c r="E119" s="20">
        <v>181094601146</v>
      </c>
      <c r="F119" s="21">
        <v>0.21</v>
      </c>
      <c r="G119" s="22">
        <v>1</v>
      </c>
      <c r="H119" s="23">
        <v>7.6245314173883534E-3</v>
      </c>
    </row>
    <row r="120" spans="1:8" ht="12.75" customHeight="1" x14ac:dyDescent="0.35">
      <c r="A120" s="2">
        <v>20</v>
      </c>
      <c r="B120" s="2" t="s">
        <v>204</v>
      </c>
      <c r="C120" s="2" t="s">
        <v>205</v>
      </c>
      <c r="D120" s="2" t="s">
        <v>262</v>
      </c>
      <c r="E120" s="20">
        <v>1912505577759</v>
      </c>
      <c r="F120" s="21">
        <v>0.24</v>
      </c>
      <c r="G120" s="22">
        <v>1</v>
      </c>
      <c r="H120" s="23">
        <v>6.2781195156831563E-3</v>
      </c>
    </row>
    <row r="121" spans="1:8" ht="12.75" customHeight="1" x14ac:dyDescent="0.35">
      <c r="A121" s="2">
        <v>21</v>
      </c>
      <c r="B121" s="2" t="s">
        <v>202</v>
      </c>
      <c r="C121" s="2" t="s">
        <v>203</v>
      </c>
      <c r="D121" s="2" t="s">
        <v>280</v>
      </c>
      <c r="E121" s="20">
        <v>95785923138</v>
      </c>
      <c r="F121" s="21">
        <v>0.25</v>
      </c>
      <c r="G121" s="22">
        <v>1</v>
      </c>
      <c r="H121" s="23">
        <v>4.7199324392916946E-3</v>
      </c>
    </row>
    <row r="122" spans="1:8" ht="12.75" customHeight="1" x14ac:dyDescent="0.35">
      <c r="A122" s="2">
        <v>22</v>
      </c>
      <c r="B122" s="2" t="s">
        <v>374</v>
      </c>
      <c r="C122" s="2" t="s">
        <v>375</v>
      </c>
      <c r="D122" s="2" t="s">
        <v>371</v>
      </c>
      <c r="E122" s="20">
        <v>49811096064</v>
      </c>
      <c r="F122" s="21">
        <v>0.39</v>
      </c>
      <c r="G122" s="22">
        <v>1</v>
      </c>
      <c r="H122" s="23">
        <v>4.3317922281181963E-3</v>
      </c>
    </row>
    <row r="123" spans="1:8" ht="12.75" customHeight="1" x14ac:dyDescent="0.35">
      <c r="A123" s="2">
        <v>23</v>
      </c>
      <c r="B123" s="2" t="s">
        <v>376</v>
      </c>
      <c r="C123" s="2" t="s">
        <v>433</v>
      </c>
      <c r="D123" s="2" t="s">
        <v>431</v>
      </c>
      <c r="E123" s="20">
        <v>1458404850747</v>
      </c>
      <c r="F123" s="21">
        <v>0.21</v>
      </c>
      <c r="G123" s="22">
        <v>1</v>
      </c>
      <c r="H123" s="23">
        <v>2.2804885020234721E-3</v>
      </c>
    </row>
    <row r="124" spans="1:8" ht="12.75" customHeight="1" x14ac:dyDescent="0.35">
      <c r="A124" s="2">
        <v>24</v>
      </c>
      <c r="B124" s="2" t="s">
        <v>403</v>
      </c>
      <c r="C124" s="2" t="s">
        <v>404</v>
      </c>
      <c r="D124" s="2" t="s">
        <v>405</v>
      </c>
      <c r="E124" s="20">
        <v>7963562986</v>
      </c>
      <c r="F124" s="21">
        <v>0.15</v>
      </c>
      <c r="G124" s="22">
        <v>1</v>
      </c>
      <c r="H124" s="23">
        <v>1.5506192243774596E-3</v>
      </c>
    </row>
    <row r="125" spans="1:8" ht="12.75" customHeight="1" x14ac:dyDescent="0.35">
      <c r="A125" s="3"/>
      <c r="B125" s="3"/>
      <c r="C125" s="3"/>
      <c r="D125" s="3"/>
      <c r="E125" s="24"/>
      <c r="F125" s="55"/>
      <c r="G125" s="80"/>
      <c r="H125" s="27"/>
    </row>
    <row r="126" spans="1:8" ht="12.75" customHeight="1" x14ac:dyDescent="0.35">
      <c r="A126" s="3"/>
      <c r="B126" s="33" t="s">
        <v>67</v>
      </c>
      <c r="C126" s="3"/>
      <c r="D126" s="3"/>
      <c r="E126" s="24"/>
      <c r="F126" s="55"/>
      <c r="G126" s="80"/>
      <c r="H126" s="27"/>
    </row>
    <row r="127" spans="1:8" ht="12.75" customHeight="1" x14ac:dyDescent="0.35">
      <c r="A127" s="3"/>
      <c r="B127" s="3" t="s">
        <v>449</v>
      </c>
      <c r="C127" s="3" t="s">
        <v>450</v>
      </c>
      <c r="D127" s="3" t="s">
        <v>451</v>
      </c>
      <c r="E127" s="24"/>
      <c r="F127" s="55"/>
      <c r="G127" s="80"/>
      <c r="H127" s="27"/>
    </row>
    <row r="128" spans="1:8" ht="12.75" customHeight="1" x14ac:dyDescent="0.35">
      <c r="A128" s="3"/>
      <c r="B128" s="3"/>
      <c r="C128" s="3"/>
      <c r="D128" s="3"/>
      <c r="E128" s="24"/>
      <c r="F128" s="55"/>
      <c r="G128" s="80"/>
      <c r="H128" s="27"/>
    </row>
    <row r="129" spans="1:8" ht="25.5" customHeight="1" x14ac:dyDescent="0.35">
      <c r="A129" s="420" t="s">
        <v>206</v>
      </c>
      <c r="B129" s="423"/>
      <c r="C129" s="423"/>
      <c r="D129" s="109" t="s">
        <v>332</v>
      </c>
      <c r="E129" s="69"/>
      <c r="F129" s="70"/>
      <c r="G129" s="67"/>
    </row>
    <row r="130" spans="1:8" ht="14.25" customHeight="1" x14ac:dyDescent="0.35">
      <c r="A130" s="104" t="s">
        <v>333</v>
      </c>
      <c r="B130" s="52"/>
      <c r="C130" s="65"/>
      <c r="D130" s="68"/>
      <c r="E130" s="69"/>
      <c r="F130" s="70"/>
      <c r="G130" s="67"/>
    </row>
    <row r="131" spans="1:8" ht="26" x14ac:dyDescent="0.35">
      <c r="A131" s="18" t="s">
        <v>0</v>
      </c>
      <c r="B131" s="18" t="s">
        <v>29</v>
      </c>
      <c r="C131" s="18" t="s">
        <v>30</v>
      </c>
      <c r="D131" s="18" t="s">
        <v>31</v>
      </c>
      <c r="E131" s="19" t="s">
        <v>32</v>
      </c>
      <c r="F131" s="18" t="s">
        <v>33</v>
      </c>
      <c r="G131" s="18" t="s">
        <v>34</v>
      </c>
      <c r="H131" s="18" t="s">
        <v>436</v>
      </c>
    </row>
    <row r="132" spans="1:8" ht="12.75" customHeight="1" x14ac:dyDescent="0.35">
      <c r="A132" s="2">
        <v>1</v>
      </c>
      <c r="B132" s="2" t="s">
        <v>6</v>
      </c>
      <c r="C132" s="2" t="s">
        <v>73</v>
      </c>
      <c r="D132" s="2" t="s">
        <v>53</v>
      </c>
      <c r="E132" s="20">
        <v>21586948000</v>
      </c>
      <c r="F132" s="21">
        <v>0.48</v>
      </c>
      <c r="G132" s="22">
        <v>6.2509899999999993E-2</v>
      </c>
      <c r="H132" s="23">
        <v>0.23351592578676134</v>
      </c>
    </row>
    <row r="133" spans="1:8" ht="12.75" customHeight="1" x14ac:dyDescent="0.35">
      <c r="A133" s="2">
        <v>2</v>
      </c>
      <c r="B133" s="2" t="s">
        <v>96</v>
      </c>
      <c r="C133" s="2" t="s">
        <v>207</v>
      </c>
      <c r="D133" s="2" t="s">
        <v>97</v>
      </c>
      <c r="E133" s="20">
        <v>1000000000</v>
      </c>
      <c r="F133" s="21">
        <v>1</v>
      </c>
      <c r="G133" s="22">
        <v>6.2509899999999993E-2</v>
      </c>
      <c r="H133" s="23">
        <v>1.648407169388337E-2</v>
      </c>
    </row>
    <row r="134" spans="1:8" ht="12.75" customHeight="1" x14ac:dyDescent="0.35">
      <c r="A134" s="2">
        <v>3</v>
      </c>
      <c r="B134" s="2" t="s">
        <v>15</v>
      </c>
      <c r="C134" s="2" t="s">
        <v>75</v>
      </c>
      <c r="D134" s="2" t="s">
        <v>89</v>
      </c>
      <c r="E134" s="20">
        <v>12960541337338</v>
      </c>
      <c r="F134" s="21">
        <v>0.39</v>
      </c>
      <c r="G134" s="22">
        <v>0.3137144</v>
      </c>
      <c r="H134" s="23">
        <v>0.24999997439177099</v>
      </c>
    </row>
    <row r="135" spans="1:8" ht="12.75" customHeight="1" x14ac:dyDescent="0.35">
      <c r="A135" s="2">
        <v>4</v>
      </c>
      <c r="B135" s="2" t="s">
        <v>24</v>
      </c>
      <c r="C135" s="2" t="s">
        <v>70</v>
      </c>
      <c r="D135" s="2" t="s">
        <v>61</v>
      </c>
      <c r="E135" s="20">
        <v>2278636493</v>
      </c>
      <c r="F135" s="21">
        <v>0.56999999999999995</v>
      </c>
      <c r="G135" s="22">
        <v>0.71591850000000001</v>
      </c>
      <c r="H135" s="23">
        <v>0.25000001957351475</v>
      </c>
    </row>
    <row r="136" spans="1:8" ht="12.75" customHeight="1" x14ac:dyDescent="0.35">
      <c r="A136" s="2">
        <v>5</v>
      </c>
      <c r="B136" s="2" t="s">
        <v>95</v>
      </c>
      <c r="C136" s="2" t="s">
        <v>383</v>
      </c>
      <c r="D136" s="2" t="s">
        <v>408</v>
      </c>
      <c r="E136" s="20">
        <v>9650000000</v>
      </c>
      <c r="F136" s="21">
        <v>0.36</v>
      </c>
      <c r="G136" s="22">
        <v>1</v>
      </c>
      <c r="H136" s="23">
        <v>0.17200654742021265</v>
      </c>
    </row>
    <row r="137" spans="1:8" ht="12.75" customHeight="1" x14ac:dyDescent="0.35">
      <c r="A137" s="2">
        <v>6</v>
      </c>
      <c r="B137" s="2" t="s">
        <v>208</v>
      </c>
      <c r="C137" s="2" t="s">
        <v>209</v>
      </c>
      <c r="D137" s="2" t="s">
        <v>281</v>
      </c>
      <c r="E137" s="20">
        <v>23879709866</v>
      </c>
      <c r="F137" s="21">
        <v>0.21</v>
      </c>
      <c r="G137" s="22">
        <v>1</v>
      </c>
      <c r="H137" s="23">
        <v>4.8701546337081521E-2</v>
      </c>
    </row>
    <row r="138" spans="1:8" ht="12.75" customHeight="1" x14ac:dyDescent="0.35">
      <c r="A138" s="2">
        <v>7</v>
      </c>
      <c r="B138" s="2" t="s">
        <v>212</v>
      </c>
      <c r="C138" s="2" t="s">
        <v>213</v>
      </c>
      <c r="D138" s="2" t="s">
        <v>283</v>
      </c>
      <c r="E138" s="20">
        <v>439554000</v>
      </c>
      <c r="F138" s="21">
        <v>0.37</v>
      </c>
      <c r="G138" s="22">
        <v>1</v>
      </c>
      <c r="H138" s="23">
        <v>2.0689989905348705E-2</v>
      </c>
    </row>
    <row r="139" spans="1:8" ht="12.75" customHeight="1" x14ac:dyDescent="0.35">
      <c r="A139" s="2">
        <v>8</v>
      </c>
      <c r="B139" s="2" t="s">
        <v>406</v>
      </c>
      <c r="C139" s="2" t="s">
        <v>418</v>
      </c>
      <c r="D139" s="2" t="s">
        <v>419</v>
      </c>
      <c r="E139" s="20">
        <v>22977000</v>
      </c>
      <c r="F139" s="21">
        <v>0.23</v>
      </c>
      <c r="G139" s="22">
        <v>1</v>
      </c>
      <c r="H139" s="23">
        <v>8.6019248914266933E-3</v>
      </c>
    </row>
    <row r="140" spans="1:8" ht="12.75" customHeight="1" x14ac:dyDescent="0.35">
      <c r="A140" s="3"/>
      <c r="B140" s="3"/>
      <c r="C140" s="3"/>
      <c r="D140" s="3"/>
      <c r="E140" s="24"/>
      <c r="F140" s="55"/>
      <c r="G140" s="80"/>
      <c r="H140" s="27"/>
    </row>
    <row r="141" spans="1:8" ht="12.75" customHeight="1" x14ac:dyDescent="0.35">
      <c r="A141" s="3"/>
      <c r="B141" s="33" t="s">
        <v>67</v>
      </c>
      <c r="C141" s="3"/>
      <c r="D141" s="3"/>
      <c r="E141" s="24"/>
      <c r="F141" s="55"/>
      <c r="G141" s="80"/>
      <c r="H141" s="27"/>
    </row>
    <row r="142" spans="1:8" ht="12.75" customHeight="1" x14ac:dyDescent="0.35">
      <c r="A142" s="3"/>
      <c r="B142" s="3" t="s">
        <v>445</v>
      </c>
      <c r="C142" s="3" t="s">
        <v>446</v>
      </c>
      <c r="D142" s="3" t="s">
        <v>447</v>
      </c>
      <c r="E142" s="24"/>
      <c r="F142" s="55"/>
      <c r="G142" s="80"/>
      <c r="H142" s="27"/>
    </row>
    <row r="143" spans="1:8" s="74" customFormat="1" ht="13.5" customHeight="1" x14ac:dyDescent="0.35">
      <c r="A143" s="3"/>
      <c r="B143" s="3"/>
      <c r="C143" s="3"/>
      <c r="D143" s="3"/>
      <c r="E143" s="24"/>
      <c r="F143" s="55"/>
      <c r="G143" s="80"/>
      <c r="H143" s="27"/>
    </row>
    <row r="144" spans="1:8" ht="14.25" customHeight="1" x14ac:dyDescent="0.35">
      <c r="A144" s="111" t="s">
        <v>218</v>
      </c>
      <c r="B144" s="112"/>
      <c r="C144" s="113"/>
      <c r="D144" s="114" t="s">
        <v>334</v>
      </c>
      <c r="E144" s="46"/>
      <c r="F144" s="45"/>
      <c r="G144" s="47"/>
    </row>
    <row r="145" spans="1:8" ht="14.25" customHeight="1" x14ac:dyDescent="0.35">
      <c r="A145" s="110" t="s">
        <v>335</v>
      </c>
      <c r="B145" s="40"/>
      <c r="C145" s="41"/>
      <c r="D145" s="41"/>
      <c r="E145" s="48"/>
      <c r="F145" s="41"/>
      <c r="G145" s="42"/>
    </row>
    <row r="146" spans="1:8" ht="26" x14ac:dyDescent="0.35">
      <c r="A146" s="18" t="s">
        <v>0</v>
      </c>
      <c r="B146" s="18" t="s">
        <v>29</v>
      </c>
      <c r="C146" s="18" t="s">
        <v>30</v>
      </c>
      <c r="D146" s="18" t="s">
        <v>31</v>
      </c>
      <c r="E146" s="19" t="s">
        <v>32</v>
      </c>
      <c r="F146" s="18" t="s">
        <v>33</v>
      </c>
      <c r="G146" s="18" t="s">
        <v>34</v>
      </c>
      <c r="H146" s="18" t="s">
        <v>436</v>
      </c>
    </row>
    <row r="147" spans="1:8" ht="12.75" customHeight="1" x14ac:dyDescent="0.35">
      <c r="A147" s="2">
        <v>1</v>
      </c>
      <c r="B147" s="2" t="s">
        <v>219</v>
      </c>
      <c r="C147" s="2" t="s">
        <v>220</v>
      </c>
      <c r="D147" s="78" t="s">
        <v>286</v>
      </c>
      <c r="E147" s="49">
        <v>1110616299</v>
      </c>
      <c r="F147" s="21">
        <v>0.41</v>
      </c>
      <c r="G147" s="50">
        <v>1</v>
      </c>
      <c r="H147" s="23">
        <v>0.66300513942778128</v>
      </c>
    </row>
    <row r="148" spans="1:8" ht="12.75" customHeight="1" x14ac:dyDescent="0.35">
      <c r="A148" s="2">
        <v>2</v>
      </c>
      <c r="B148" s="2" t="s">
        <v>221</v>
      </c>
      <c r="C148" s="2" t="s">
        <v>222</v>
      </c>
      <c r="D148" s="78" t="s">
        <v>287</v>
      </c>
      <c r="E148" s="49">
        <v>19259815400</v>
      </c>
      <c r="F148" s="21">
        <v>0.15</v>
      </c>
      <c r="G148" s="50">
        <v>1</v>
      </c>
      <c r="H148" s="23">
        <v>0.20294256313252121</v>
      </c>
    </row>
    <row r="149" spans="1:8" ht="12.75" customHeight="1" x14ac:dyDescent="0.35">
      <c r="A149" s="2">
        <v>3</v>
      </c>
      <c r="B149" s="2" t="s">
        <v>225</v>
      </c>
      <c r="C149" s="2" t="s">
        <v>226</v>
      </c>
      <c r="D149" s="78" t="s">
        <v>289</v>
      </c>
      <c r="E149" s="49">
        <v>67597000</v>
      </c>
      <c r="F149" s="21">
        <v>0.31</v>
      </c>
      <c r="G149" s="50">
        <v>1</v>
      </c>
      <c r="H149" s="23">
        <v>5.657330952040987E-2</v>
      </c>
    </row>
    <row r="150" spans="1:8" ht="12.75" customHeight="1" x14ac:dyDescent="0.35">
      <c r="A150" s="2">
        <v>4</v>
      </c>
      <c r="B150" s="2" t="s">
        <v>227</v>
      </c>
      <c r="C150" s="2" t="s">
        <v>228</v>
      </c>
      <c r="D150" s="78" t="s">
        <v>389</v>
      </c>
      <c r="E150" s="49">
        <v>13894778</v>
      </c>
      <c r="F150" s="21">
        <v>0.1</v>
      </c>
      <c r="G150" s="50">
        <v>1</v>
      </c>
      <c r="H150" s="23">
        <v>5.5743327733856922E-2</v>
      </c>
    </row>
    <row r="151" spans="1:8" ht="12.75" customHeight="1" x14ac:dyDescent="0.35">
      <c r="A151" s="2">
        <v>5</v>
      </c>
      <c r="B151" s="2" t="s">
        <v>223</v>
      </c>
      <c r="C151" s="2" t="s">
        <v>224</v>
      </c>
      <c r="D151" s="78" t="s">
        <v>288</v>
      </c>
      <c r="E151" s="49">
        <v>2951250000</v>
      </c>
      <c r="F151" s="21">
        <v>0.22</v>
      </c>
      <c r="G151" s="50">
        <v>1</v>
      </c>
      <c r="H151" s="23">
        <v>2.1735660185430786E-2</v>
      </c>
    </row>
    <row r="152" spans="1:8" ht="12.75" customHeight="1" x14ac:dyDescent="0.35">
      <c r="A152" s="51"/>
      <c r="B152" s="63"/>
      <c r="C152" s="53"/>
      <c r="D152" s="54"/>
      <c r="E152" s="55"/>
      <c r="F152" s="56"/>
      <c r="G152" s="27"/>
    </row>
    <row r="153" spans="1:8" ht="57" customHeight="1" x14ac:dyDescent="0.35">
      <c r="A153" s="424" t="s">
        <v>437</v>
      </c>
      <c r="B153" s="425"/>
      <c r="C153" s="425"/>
      <c r="D153" s="425"/>
      <c r="E153" s="425"/>
      <c r="F153" s="425"/>
      <c r="G153" s="425"/>
    </row>
  </sheetData>
  <mergeCells count="4">
    <mergeCell ref="A41:C41"/>
    <mergeCell ref="A51:C51"/>
    <mergeCell ref="A129:C129"/>
    <mergeCell ref="A153:G153"/>
  </mergeCells>
  <pageMargins left="0.19685039370078741" right="0.19685039370078741" top="0.31496062992125984" bottom="0.23622047244094491" header="0.31496062992125984" footer="0.23622047244094491"/>
  <pageSetup paperSize="9" scale="86" orientation="portrait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pageSetUpPr fitToPage="1"/>
  </sheetPr>
  <dimension ref="A1:J151"/>
  <sheetViews>
    <sheetView zoomScaleNormal="100" workbookViewId="0"/>
  </sheetViews>
  <sheetFormatPr defaultColWidth="9.1796875" defaultRowHeight="14.25" customHeight="1" x14ac:dyDescent="0.35"/>
  <cols>
    <col min="1" max="1" width="4.453125" style="4" customWidth="1"/>
    <col min="2" max="2" width="9" style="4" customWidth="1"/>
    <col min="3" max="3" width="46.453125" style="74" customWidth="1"/>
    <col min="4" max="4" width="44" style="74" bestFit="1" customWidth="1"/>
    <col min="5" max="5" width="19.1796875" style="4" customWidth="1"/>
    <col min="6" max="6" width="10.81640625" style="4" customWidth="1"/>
    <col min="7" max="7" width="12.81640625" style="4" customWidth="1"/>
    <col min="8" max="8" width="13.1796875" style="4" customWidth="1"/>
    <col min="9" max="9" width="18" style="4" customWidth="1"/>
    <col min="10" max="16384" width="9.1796875" style="4"/>
  </cols>
  <sheetData>
    <row r="1" spans="1:9" ht="14.25" customHeight="1" x14ac:dyDescent="0.35">
      <c r="C1" s="12" t="s">
        <v>63</v>
      </c>
      <c r="D1" s="13" t="s">
        <v>62</v>
      </c>
    </row>
    <row r="2" spans="1:9" ht="14.25" customHeight="1" thickBot="1" x14ac:dyDescent="0.4">
      <c r="C2" s="14">
        <v>42629</v>
      </c>
      <c r="D2" s="15">
        <v>42719</v>
      </c>
    </row>
    <row r="3" spans="1:9" ht="14.25" customHeight="1" x14ac:dyDescent="0.35">
      <c r="A3" s="16"/>
      <c r="B3" s="17"/>
      <c r="C3" s="77"/>
      <c r="D3" s="77"/>
      <c r="E3" s="17"/>
      <c r="F3" s="17"/>
      <c r="G3" s="17"/>
      <c r="H3" s="17"/>
    </row>
    <row r="4" spans="1:9" s="74" customFormat="1" ht="14" x14ac:dyDescent="0.35">
      <c r="A4" s="86" t="s">
        <v>99</v>
      </c>
      <c r="B4" s="87"/>
      <c r="C4" s="88"/>
      <c r="D4" s="89" t="s">
        <v>291</v>
      </c>
      <c r="E4" s="4"/>
      <c r="F4" s="4"/>
      <c r="G4" s="4"/>
      <c r="H4" s="4"/>
      <c r="I4" s="4"/>
    </row>
    <row r="5" spans="1:9" s="74" customFormat="1" ht="13" x14ac:dyDescent="0.35">
      <c r="A5" s="83" t="s">
        <v>292</v>
      </c>
      <c r="B5" s="84"/>
      <c r="C5" s="85"/>
      <c r="D5" s="82"/>
      <c r="E5" s="17"/>
      <c r="F5" s="17"/>
      <c r="G5" s="17"/>
      <c r="H5" s="17"/>
      <c r="I5" s="4"/>
    </row>
    <row r="6" spans="1:9" s="74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448</v>
      </c>
      <c r="I6" s="4"/>
    </row>
    <row r="7" spans="1:9" s="74" customFormat="1" ht="12.5" x14ac:dyDescent="0.35">
      <c r="A7" s="2">
        <v>1</v>
      </c>
      <c r="B7" s="2" t="s">
        <v>4</v>
      </c>
      <c r="C7" s="2" t="s">
        <v>71</v>
      </c>
      <c r="D7" s="2" t="s">
        <v>84</v>
      </c>
      <c r="E7" s="20">
        <v>23673512900</v>
      </c>
      <c r="F7" s="21">
        <v>0.46</v>
      </c>
      <c r="G7" s="22">
        <v>0.23722650000000001</v>
      </c>
      <c r="H7" s="23">
        <v>0.15</v>
      </c>
      <c r="I7" s="4"/>
    </row>
    <row r="8" spans="1:9" s="74" customFormat="1" ht="12.5" x14ac:dyDescent="0.35">
      <c r="A8" s="2">
        <v>2</v>
      </c>
      <c r="B8" s="2" t="s">
        <v>5</v>
      </c>
      <c r="C8" s="2" t="s">
        <v>72</v>
      </c>
      <c r="D8" s="2" t="s">
        <v>85</v>
      </c>
      <c r="E8" s="20">
        <v>850563255</v>
      </c>
      <c r="F8" s="21">
        <v>0.46</v>
      </c>
      <c r="G8" s="22">
        <v>0.3058804</v>
      </c>
      <c r="H8" s="23">
        <v>0.15</v>
      </c>
      <c r="I8" s="4"/>
    </row>
    <row r="9" spans="1:9" s="74" customFormat="1" ht="12.5" x14ac:dyDescent="0.35">
      <c r="A9" s="2">
        <v>3</v>
      </c>
      <c r="B9" s="2" t="s">
        <v>14</v>
      </c>
      <c r="C9" s="2" t="s">
        <v>438</v>
      </c>
      <c r="D9" s="2" t="s">
        <v>57</v>
      </c>
      <c r="E9" s="20">
        <v>3036306000</v>
      </c>
      <c r="F9" s="21">
        <v>0.27</v>
      </c>
      <c r="G9" s="22">
        <v>0.62089780000000006</v>
      </c>
      <c r="H9" s="23">
        <v>0.15</v>
      </c>
      <c r="I9" s="4"/>
    </row>
    <row r="10" spans="1:9" s="74" customFormat="1" ht="12.5" x14ac:dyDescent="0.35">
      <c r="A10" s="2">
        <v>4</v>
      </c>
      <c r="B10" s="2" t="s">
        <v>10</v>
      </c>
      <c r="C10" s="2" t="s">
        <v>11</v>
      </c>
      <c r="D10" s="2" t="s">
        <v>55</v>
      </c>
      <c r="E10" s="20">
        <v>35725994705</v>
      </c>
      <c r="F10" s="21">
        <v>0.25</v>
      </c>
      <c r="G10" s="22">
        <v>0.75353150000000002</v>
      </c>
      <c r="H10" s="23">
        <v>9.0319999999999998E-2</v>
      </c>
      <c r="I10" s="4"/>
    </row>
    <row r="11" spans="1:9" s="74" customFormat="1" ht="12.5" x14ac:dyDescent="0.35">
      <c r="A11" s="2">
        <v>5</v>
      </c>
      <c r="B11" s="2" t="s">
        <v>12</v>
      </c>
      <c r="C11" s="2" t="s">
        <v>13</v>
      </c>
      <c r="D11" s="2" t="s">
        <v>56</v>
      </c>
      <c r="E11" s="20">
        <v>7701998235</v>
      </c>
      <c r="F11" s="21">
        <v>0.73</v>
      </c>
      <c r="G11" s="22">
        <v>0.75353150000000013</v>
      </c>
      <c r="H11" s="23">
        <v>5.9679999999999997E-2</v>
      </c>
      <c r="I11" s="4"/>
    </row>
    <row r="12" spans="1:9" s="74" customFormat="1" ht="12.5" x14ac:dyDescent="0.35">
      <c r="A12" s="2">
        <v>6</v>
      </c>
      <c r="B12" s="2" t="s">
        <v>16</v>
      </c>
      <c r="C12" s="2" t="s">
        <v>87</v>
      </c>
      <c r="D12" s="2" t="s">
        <v>58</v>
      </c>
      <c r="E12" s="20">
        <v>10598177817</v>
      </c>
      <c r="F12" s="21">
        <v>0.11</v>
      </c>
      <c r="G12" s="22">
        <v>0.86754379999999998</v>
      </c>
      <c r="H12" s="23">
        <v>0.15</v>
      </c>
      <c r="I12" s="4"/>
    </row>
    <row r="13" spans="1:9" s="74" customFormat="1" ht="12.5" x14ac:dyDescent="0.35">
      <c r="A13" s="2">
        <v>7</v>
      </c>
      <c r="B13" s="2" t="s">
        <v>18</v>
      </c>
      <c r="C13" s="2" t="s">
        <v>83</v>
      </c>
      <c r="D13" s="2" t="s">
        <v>86</v>
      </c>
      <c r="E13" s="20">
        <v>2178690700</v>
      </c>
      <c r="F13" s="21">
        <v>0.32</v>
      </c>
      <c r="G13" s="22">
        <v>1</v>
      </c>
      <c r="H13" s="23">
        <v>9.5320000000000002E-2</v>
      </c>
      <c r="I13" s="4"/>
    </row>
    <row r="14" spans="1:9" s="74" customFormat="1" ht="12.5" x14ac:dyDescent="0.35">
      <c r="A14" s="2">
        <v>8</v>
      </c>
      <c r="B14" s="2" t="s">
        <v>100</v>
      </c>
      <c r="C14" s="2" t="s">
        <v>101</v>
      </c>
      <c r="D14" s="2" t="s">
        <v>229</v>
      </c>
      <c r="E14" s="20">
        <v>147508500</v>
      </c>
      <c r="F14" s="21">
        <v>1</v>
      </c>
      <c r="G14" s="22">
        <v>1</v>
      </c>
      <c r="H14" s="23">
        <v>1.111E-2</v>
      </c>
      <c r="I14" s="4"/>
    </row>
    <row r="15" spans="1:9" s="74" customFormat="1" ht="12.5" x14ac:dyDescent="0.35">
      <c r="A15" s="2">
        <v>9</v>
      </c>
      <c r="B15" s="2" t="s">
        <v>19</v>
      </c>
      <c r="C15" s="2" t="s">
        <v>88</v>
      </c>
      <c r="D15" s="2" t="s">
        <v>68</v>
      </c>
      <c r="E15" s="20">
        <v>1554875</v>
      </c>
      <c r="F15" s="21">
        <v>1</v>
      </c>
      <c r="G15" s="22">
        <v>1</v>
      </c>
      <c r="H15" s="23">
        <v>0.10363</v>
      </c>
      <c r="I15" s="4"/>
    </row>
    <row r="16" spans="1:9" s="74" customFormat="1" ht="12.5" x14ac:dyDescent="0.35">
      <c r="A16" s="2">
        <v>10</v>
      </c>
      <c r="B16" s="2" t="s">
        <v>420</v>
      </c>
      <c r="C16" s="2" t="s">
        <v>421</v>
      </c>
      <c r="D16" s="2" t="s">
        <v>424</v>
      </c>
      <c r="E16" s="20">
        <v>147846489</v>
      </c>
      <c r="F16" s="21">
        <v>0.12</v>
      </c>
      <c r="G16" s="22">
        <v>1</v>
      </c>
      <c r="H16" s="23">
        <v>2.4119999999999999E-2</v>
      </c>
      <c r="I16" s="4"/>
    </row>
    <row r="17" spans="1:9" s="74" customFormat="1" ht="12.5" x14ac:dyDescent="0.35">
      <c r="A17" s="2">
        <v>11</v>
      </c>
      <c r="B17" s="2" t="s">
        <v>104</v>
      </c>
      <c r="C17" s="2" t="s">
        <v>105</v>
      </c>
      <c r="D17" s="2" t="s">
        <v>231</v>
      </c>
      <c r="E17" s="20">
        <v>29788012</v>
      </c>
      <c r="F17" s="21">
        <v>0.63</v>
      </c>
      <c r="G17" s="22">
        <v>1</v>
      </c>
      <c r="H17" s="23">
        <v>1.583E-2</v>
      </c>
      <c r="I17" s="4"/>
    </row>
    <row r="18" spans="1:9" s="74" customFormat="1" ht="12.5" x14ac:dyDescent="0.35">
      <c r="A18" s="3"/>
      <c r="B18" s="3"/>
      <c r="C18" s="3"/>
      <c r="D18" s="3"/>
      <c r="E18" s="24"/>
      <c r="F18" s="55"/>
      <c r="G18" s="80"/>
      <c r="H18" s="27"/>
      <c r="I18" s="4"/>
    </row>
    <row r="19" spans="1:9" s="74" customFormat="1" ht="12.5" x14ac:dyDescent="0.35">
      <c r="A19" s="3"/>
      <c r="B19" s="33" t="s">
        <v>67</v>
      </c>
      <c r="C19" s="3"/>
      <c r="D19" s="3"/>
      <c r="E19" s="24"/>
      <c r="F19" s="55"/>
      <c r="G19" s="80"/>
      <c r="H19" s="27"/>
      <c r="I19" s="4"/>
    </row>
    <row r="20" spans="1:9" s="74" customFormat="1" ht="12.5" x14ac:dyDescent="0.35">
      <c r="A20" s="3"/>
      <c r="B20" s="3" t="s">
        <v>338</v>
      </c>
      <c r="C20" s="3" t="s">
        <v>339</v>
      </c>
      <c r="D20" s="3" t="s">
        <v>390</v>
      </c>
      <c r="E20" s="24"/>
      <c r="F20" s="55"/>
      <c r="G20" s="80"/>
      <c r="H20" s="27"/>
      <c r="I20" s="4"/>
    </row>
    <row r="21" spans="1:9" s="74" customFormat="1" ht="12.5" x14ac:dyDescent="0.35">
      <c r="A21" s="3"/>
      <c r="B21" s="3"/>
      <c r="C21" s="3"/>
      <c r="D21" s="3"/>
      <c r="E21" s="24"/>
      <c r="F21" s="55"/>
      <c r="G21" s="80"/>
      <c r="H21" s="27"/>
      <c r="I21" s="4"/>
    </row>
    <row r="22" spans="1:9" ht="14" x14ac:dyDescent="0.35">
      <c r="A22" s="100" t="s">
        <v>108</v>
      </c>
      <c r="B22" s="57"/>
      <c r="C22" s="58"/>
      <c r="D22" s="101" t="s">
        <v>323</v>
      </c>
      <c r="E22" s="60"/>
      <c r="F22" s="61"/>
      <c r="G22" s="62"/>
    </row>
    <row r="23" spans="1:9" ht="13" x14ac:dyDescent="0.35">
      <c r="A23" s="81" t="s">
        <v>370</v>
      </c>
      <c r="B23" s="57"/>
      <c r="C23" s="58"/>
      <c r="D23" s="59"/>
      <c r="E23" s="60"/>
      <c r="F23" s="61"/>
      <c r="G23" s="62"/>
    </row>
    <row r="24" spans="1:9" ht="26.25" customHeight="1" x14ac:dyDescent="0.35">
      <c r="A24" s="18" t="s">
        <v>0</v>
      </c>
      <c r="B24" s="18" t="s">
        <v>29</v>
      </c>
      <c r="C24" s="18" t="s">
        <v>30</v>
      </c>
      <c r="D24" s="18" t="s">
        <v>31</v>
      </c>
      <c r="E24" s="19" t="s">
        <v>32</v>
      </c>
      <c r="F24" s="18" t="s">
        <v>33</v>
      </c>
      <c r="G24" s="18" t="s">
        <v>34</v>
      </c>
      <c r="H24" s="18" t="s">
        <v>448</v>
      </c>
    </row>
    <row r="25" spans="1:9" ht="12.5" x14ac:dyDescent="0.35">
      <c r="A25" s="2">
        <v>1</v>
      </c>
      <c r="B25" s="2" t="s">
        <v>7</v>
      </c>
      <c r="C25" s="2" t="s">
        <v>8</v>
      </c>
      <c r="D25" s="2" t="s">
        <v>54</v>
      </c>
      <c r="E25" s="20">
        <v>94561355</v>
      </c>
      <c r="F25" s="21">
        <v>0.57999999999999996</v>
      </c>
      <c r="G25" s="22">
        <v>2.5855800000000002E-2</v>
      </c>
      <c r="H25" s="23">
        <v>0.15</v>
      </c>
    </row>
    <row r="26" spans="1:9" ht="12.5" x14ac:dyDescent="0.35">
      <c r="A26" s="2">
        <v>2</v>
      </c>
      <c r="B26" s="2" t="s">
        <v>115</v>
      </c>
      <c r="C26" s="2" t="s">
        <v>116</v>
      </c>
      <c r="D26" s="2" t="s">
        <v>236</v>
      </c>
      <c r="E26" s="20">
        <v>179768227</v>
      </c>
      <c r="F26" s="21">
        <v>0.42</v>
      </c>
      <c r="G26" s="22">
        <v>0.55656600000000001</v>
      </c>
      <c r="H26" s="23">
        <v>0.15</v>
      </c>
    </row>
    <row r="27" spans="1:9" ht="25" x14ac:dyDescent="0.35">
      <c r="A27" s="2">
        <v>3</v>
      </c>
      <c r="B27" s="2" t="s">
        <v>119</v>
      </c>
      <c r="C27" s="2" t="s">
        <v>120</v>
      </c>
      <c r="D27" s="2" t="s">
        <v>238</v>
      </c>
      <c r="E27" s="20">
        <v>486593730</v>
      </c>
      <c r="F27" s="21">
        <v>0.1</v>
      </c>
      <c r="G27" s="22">
        <v>0.58297169999999998</v>
      </c>
      <c r="H27" s="23">
        <v>0.15</v>
      </c>
    </row>
    <row r="28" spans="1:9" ht="37.5" x14ac:dyDescent="0.35">
      <c r="A28" s="2">
        <v>4</v>
      </c>
      <c r="B28" s="2" t="s">
        <v>117</v>
      </c>
      <c r="C28" s="2" t="s">
        <v>118</v>
      </c>
      <c r="D28" s="2" t="s">
        <v>237</v>
      </c>
      <c r="E28" s="20">
        <v>120000000</v>
      </c>
      <c r="F28" s="21">
        <v>0.21</v>
      </c>
      <c r="G28" s="22">
        <v>0.64522000000000002</v>
      </c>
      <c r="H28" s="23">
        <v>0.15</v>
      </c>
    </row>
    <row r="29" spans="1:9" ht="12.5" x14ac:dyDescent="0.35">
      <c r="A29" s="2">
        <v>5</v>
      </c>
      <c r="B29" s="2" t="s">
        <v>133</v>
      </c>
      <c r="C29" s="2" t="s">
        <v>134</v>
      </c>
      <c r="D29" s="2" t="s">
        <v>245</v>
      </c>
      <c r="E29" s="20">
        <v>124750000</v>
      </c>
      <c r="F29" s="21">
        <v>0.46</v>
      </c>
      <c r="G29" s="22">
        <v>0.70441799999999999</v>
      </c>
      <c r="H29" s="23">
        <v>0.15</v>
      </c>
    </row>
    <row r="30" spans="1:9" ht="12.5" x14ac:dyDescent="0.35">
      <c r="A30" s="2">
        <v>6</v>
      </c>
      <c r="B30" s="2" t="s">
        <v>341</v>
      </c>
      <c r="C30" s="2" t="s">
        <v>342</v>
      </c>
      <c r="D30" s="2" t="s">
        <v>340</v>
      </c>
      <c r="E30" s="20">
        <v>43963773</v>
      </c>
      <c r="F30" s="21">
        <v>0.36</v>
      </c>
      <c r="G30" s="22">
        <v>1</v>
      </c>
      <c r="H30" s="23">
        <v>0.13622000000000001</v>
      </c>
    </row>
    <row r="31" spans="1:9" ht="12.5" x14ac:dyDescent="0.35">
      <c r="A31" s="2">
        <v>7</v>
      </c>
      <c r="B31" s="2" t="s">
        <v>127</v>
      </c>
      <c r="C31" s="2" t="s">
        <v>128</v>
      </c>
      <c r="D31" s="2" t="s">
        <v>242</v>
      </c>
      <c r="E31" s="20">
        <v>527142857</v>
      </c>
      <c r="F31" s="21">
        <v>0.12</v>
      </c>
      <c r="G31" s="22">
        <v>1</v>
      </c>
      <c r="H31" s="23">
        <v>5.6529999999999997E-2</v>
      </c>
    </row>
    <row r="32" spans="1:9" ht="12.5" x14ac:dyDescent="0.35">
      <c r="A32" s="2">
        <v>8</v>
      </c>
      <c r="B32" s="2" t="s">
        <v>1168</v>
      </c>
      <c r="C32" s="2" t="s">
        <v>454</v>
      </c>
      <c r="D32" s="2" t="s">
        <v>452</v>
      </c>
      <c r="E32" s="20">
        <v>37792603</v>
      </c>
      <c r="F32" s="21">
        <v>0.14000000000000001</v>
      </c>
      <c r="G32" s="22">
        <v>1</v>
      </c>
      <c r="H32" s="23">
        <v>5.4919999999999997E-2</v>
      </c>
    </row>
    <row r="33" spans="1:8" ht="12.5" x14ac:dyDescent="0.35">
      <c r="A33" s="2">
        <v>9</v>
      </c>
      <c r="B33" s="2" t="s">
        <v>422</v>
      </c>
      <c r="C33" s="2" t="s">
        <v>423</v>
      </c>
      <c r="D33" s="2" t="s">
        <v>425</v>
      </c>
      <c r="E33" s="20">
        <v>190000000</v>
      </c>
      <c r="F33" s="21">
        <v>0.28999999999999998</v>
      </c>
      <c r="G33" s="22">
        <v>1</v>
      </c>
      <c r="H33" s="23">
        <v>2.33E-3</v>
      </c>
    </row>
    <row r="34" spans="1:8" ht="12.5" x14ac:dyDescent="0.35">
      <c r="A34" s="3"/>
      <c r="B34" s="3"/>
      <c r="C34" s="3"/>
      <c r="D34" s="3"/>
      <c r="E34" s="24"/>
      <c r="F34" s="55"/>
      <c r="G34" s="80"/>
      <c r="H34" s="27"/>
    </row>
    <row r="35" spans="1:8" ht="12.5" x14ac:dyDescent="0.35">
      <c r="A35" s="3"/>
      <c r="B35" s="4" t="s">
        <v>1166</v>
      </c>
      <c r="C35" s="3"/>
      <c r="D35" s="3"/>
      <c r="E35" s="24"/>
      <c r="F35" s="55"/>
      <c r="G35" s="80"/>
      <c r="H35" s="27"/>
    </row>
    <row r="36" spans="1:8" ht="12.5" x14ac:dyDescent="0.35">
      <c r="A36" s="3"/>
      <c r="B36" s="4" t="s">
        <v>1167</v>
      </c>
      <c r="C36" s="3"/>
      <c r="D36" s="3"/>
      <c r="E36" s="24"/>
      <c r="F36" s="55"/>
      <c r="G36" s="80"/>
      <c r="H36" s="27"/>
    </row>
    <row r="37" spans="1:8" ht="12.5" x14ac:dyDescent="0.35">
      <c r="A37" s="3"/>
      <c r="B37" s="3"/>
      <c r="C37" s="3"/>
      <c r="D37" s="3"/>
      <c r="E37" s="24"/>
      <c r="F37" s="55"/>
      <c r="G37" s="80"/>
      <c r="H37" s="27"/>
    </row>
    <row r="38" spans="1:8" ht="28.5" customHeight="1" x14ac:dyDescent="0.35">
      <c r="A38" s="418" t="s">
        <v>135</v>
      </c>
      <c r="B38" s="422"/>
      <c r="C38" s="422"/>
      <c r="D38" s="102" t="s">
        <v>324</v>
      </c>
      <c r="E38" s="55"/>
      <c r="F38" s="56"/>
      <c r="G38" s="27"/>
    </row>
    <row r="39" spans="1:8" ht="14.25" customHeight="1" x14ac:dyDescent="0.35">
      <c r="A39" s="103" t="s">
        <v>325</v>
      </c>
      <c r="B39" s="79"/>
      <c r="C39" s="53"/>
      <c r="D39" s="54"/>
      <c r="E39" s="55"/>
      <c r="F39" s="56"/>
      <c r="G39" s="27"/>
    </row>
    <row r="40" spans="1:8" ht="26.25" customHeight="1" x14ac:dyDescent="0.35">
      <c r="A40" s="18" t="s">
        <v>0</v>
      </c>
      <c r="B40" s="18" t="s">
        <v>29</v>
      </c>
      <c r="C40" s="18" t="s">
        <v>30</v>
      </c>
      <c r="D40" s="18" t="s">
        <v>31</v>
      </c>
      <c r="E40" s="19" t="s">
        <v>32</v>
      </c>
      <c r="F40" s="18" t="s">
        <v>33</v>
      </c>
      <c r="G40" s="18" t="s">
        <v>34</v>
      </c>
      <c r="H40" s="18" t="s">
        <v>448</v>
      </c>
    </row>
    <row r="41" spans="1:8" ht="12.75" customHeight="1" x14ac:dyDescent="0.35">
      <c r="A41" s="2">
        <v>1</v>
      </c>
      <c r="B41" s="2" t="s">
        <v>136</v>
      </c>
      <c r="C41" s="2" t="s">
        <v>456</v>
      </c>
      <c r="D41" s="78" t="s">
        <v>455</v>
      </c>
      <c r="E41" s="49">
        <v>129500000</v>
      </c>
      <c r="F41" s="21">
        <v>0.19</v>
      </c>
      <c r="G41" s="50">
        <v>0.47196379999999999</v>
      </c>
      <c r="H41" s="23">
        <v>0.25</v>
      </c>
    </row>
    <row r="42" spans="1:8" ht="12.75" customHeight="1" x14ac:dyDescent="0.35">
      <c r="A42" s="2">
        <v>2</v>
      </c>
      <c r="B42" s="2" t="s">
        <v>20</v>
      </c>
      <c r="C42" s="2" t="s">
        <v>21</v>
      </c>
      <c r="D42" s="78" t="s">
        <v>59</v>
      </c>
      <c r="E42" s="49">
        <v>2936015891</v>
      </c>
      <c r="F42" s="21">
        <v>0.09</v>
      </c>
      <c r="G42" s="50">
        <v>0.6022651</v>
      </c>
      <c r="H42" s="23">
        <v>0.25</v>
      </c>
    </row>
    <row r="43" spans="1:8" ht="12.75" customHeight="1" x14ac:dyDescent="0.35">
      <c r="A43" s="2">
        <v>3</v>
      </c>
      <c r="B43" s="2" t="s">
        <v>411</v>
      </c>
      <c r="C43" s="2" t="s">
        <v>412</v>
      </c>
      <c r="D43" s="78" t="s">
        <v>410</v>
      </c>
      <c r="E43" s="49">
        <v>1611256000</v>
      </c>
      <c r="F43" s="21">
        <v>0.19</v>
      </c>
      <c r="G43" s="50">
        <v>1</v>
      </c>
      <c r="H43" s="23">
        <v>0.16311</v>
      </c>
    </row>
    <row r="44" spans="1:8" ht="12.75" customHeight="1" x14ac:dyDescent="0.35">
      <c r="A44" s="2">
        <v>4</v>
      </c>
      <c r="B44" s="2" t="s">
        <v>140</v>
      </c>
      <c r="C44" s="2" t="s">
        <v>141</v>
      </c>
      <c r="D44" s="78" t="s">
        <v>248</v>
      </c>
      <c r="E44" s="49">
        <v>218983750</v>
      </c>
      <c r="F44" s="21">
        <v>0.67</v>
      </c>
      <c r="G44" s="50">
        <v>1</v>
      </c>
      <c r="H44" s="23">
        <v>3.7490000000000002E-2</v>
      </c>
    </row>
    <row r="45" spans="1:8" ht="12.75" customHeight="1" x14ac:dyDescent="0.35">
      <c r="A45" s="2">
        <v>5</v>
      </c>
      <c r="B45" s="2" t="s">
        <v>138</v>
      </c>
      <c r="C45" s="2" t="s">
        <v>139</v>
      </c>
      <c r="D45" s="78" t="s">
        <v>247</v>
      </c>
      <c r="E45" s="49">
        <v>40534000</v>
      </c>
      <c r="F45" s="21">
        <v>0.16</v>
      </c>
      <c r="G45" s="50">
        <v>1</v>
      </c>
      <c r="H45" s="23">
        <v>0.19788</v>
      </c>
    </row>
    <row r="46" spans="1:8" ht="12.75" customHeight="1" x14ac:dyDescent="0.35">
      <c r="A46" s="2">
        <v>6</v>
      </c>
      <c r="B46" s="2" t="s">
        <v>343</v>
      </c>
      <c r="C46" s="2" t="s">
        <v>344</v>
      </c>
      <c r="D46" s="78" t="s">
        <v>345</v>
      </c>
      <c r="E46" s="49">
        <v>1785114000</v>
      </c>
      <c r="F46" s="21">
        <v>0.16</v>
      </c>
      <c r="G46" s="50">
        <v>1</v>
      </c>
      <c r="H46" s="23">
        <v>0.10153</v>
      </c>
    </row>
    <row r="47" spans="1:8" ht="12.75" customHeight="1" x14ac:dyDescent="0.35">
      <c r="A47" s="3"/>
      <c r="B47" s="3"/>
      <c r="C47" s="3"/>
      <c r="D47" s="115"/>
      <c r="E47" s="54"/>
      <c r="F47" s="55"/>
      <c r="G47" s="56"/>
      <c r="H47" s="27"/>
    </row>
    <row r="48" spans="1:8" ht="30.75" customHeight="1" x14ac:dyDescent="0.35">
      <c r="A48" s="415" t="s">
        <v>142</v>
      </c>
      <c r="B48" s="423"/>
      <c r="C48" s="423"/>
      <c r="D48" s="101" t="s">
        <v>328</v>
      </c>
      <c r="E48" s="60"/>
      <c r="F48" s="61"/>
      <c r="G48" s="62"/>
    </row>
    <row r="49" spans="1:8" ht="14.25" customHeight="1" x14ac:dyDescent="0.35">
      <c r="A49" s="81" t="s">
        <v>326</v>
      </c>
      <c r="B49" s="57"/>
      <c r="C49" s="58"/>
      <c r="D49" s="59"/>
      <c r="E49" s="60"/>
      <c r="F49" s="61"/>
      <c r="G49" s="62"/>
    </row>
    <row r="50" spans="1:8" ht="26" x14ac:dyDescent="0.35">
      <c r="A50" s="18" t="s">
        <v>0</v>
      </c>
      <c r="B50" s="18" t="s">
        <v>29</v>
      </c>
      <c r="C50" s="18" t="s">
        <v>30</v>
      </c>
      <c r="D50" s="18" t="s">
        <v>31</v>
      </c>
      <c r="E50" s="19" t="s">
        <v>32</v>
      </c>
      <c r="F50" s="18" t="s">
        <v>33</v>
      </c>
      <c r="G50" s="18" t="s">
        <v>34</v>
      </c>
      <c r="H50" s="18" t="s">
        <v>448</v>
      </c>
    </row>
    <row r="51" spans="1:8" ht="12.5" x14ac:dyDescent="0.35">
      <c r="A51" s="2">
        <v>1</v>
      </c>
      <c r="B51" s="2" t="s">
        <v>9</v>
      </c>
      <c r="C51" s="2" t="s">
        <v>74</v>
      </c>
      <c r="D51" s="116" t="s">
        <v>79</v>
      </c>
      <c r="E51" s="117">
        <v>158245476</v>
      </c>
      <c r="F51" s="118">
        <v>0.3</v>
      </c>
      <c r="G51" s="119">
        <v>0.2137233</v>
      </c>
      <c r="H51" s="120">
        <v>0.15</v>
      </c>
    </row>
    <row r="52" spans="1:8" ht="12.5" x14ac:dyDescent="0.35">
      <c r="A52" s="2">
        <v>2</v>
      </c>
      <c r="B52" s="2" t="s">
        <v>23</v>
      </c>
      <c r="C52" s="2" t="s">
        <v>77</v>
      </c>
      <c r="D52" s="116" t="s">
        <v>81</v>
      </c>
      <c r="E52" s="117">
        <v>7364965630</v>
      </c>
      <c r="F52" s="118">
        <v>0.34</v>
      </c>
      <c r="G52" s="119">
        <v>0.51501160000000001</v>
      </c>
      <c r="H52" s="120">
        <v>0.15</v>
      </c>
    </row>
    <row r="53" spans="1:8" ht="12.5" x14ac:dyDescent="0.35">
      <c r="A53" s="2">
        <v>3</v>
      </c>
      <c r="B53" s="2" t="s">
        <v>22</v>
      </c>
      <c r="C53" s="2" t="s">
        <v>69</v>
      </c>
      <c r="D53" s="116" t="s">
        <v>60</v>
      </c>
      <c r="E53" s="121">
        <v>837718660</v>
      </c>
      <c r="F53" s="118">
        <v>0.18</v>
      </c>
      <c r="G53" s="119">
        <v>0.85639299999999996</v>
      </c>
      <c r="H53" s="120">
        <v>0.15</v>
      </c>
    </row>
    <row r="54" spans="1:8" ht="25" x14ac:dyDescent="0.35">
      <c r="A54" s="2">
        <v>4</v>
      </c>
      <c r="B54" s="2" t="s">
        <v>149</v>
      </c>
      <c r="C54" s="2" t="s">
        <v>150</v>
      </c>
      <c r="D54" s="116" t="s">
        <v>252</v>
      </c>
      <c r="E54" s="117">
        <v>427132335</v>
      </c>
      <c r="F54" s="118">
        <v>0.25</v>
      </c>
      <c r="G54" s="119">
        <v>0.99497690000000005</v>
      </c>
      <c r="H54" s="120">
        <v>0.15</v>
      </c>
    </row>
    <row r="55" spans="1:8" ht="12.5" x14ac:dyDescent="0.35">
      <c r="A55" s="2">
        <v>5</v>
      </c>
      <c r="B55" s="2" t="s">
        <v>143</v>
      </c>
      <c r="C55" s="2" t="s">
        <v>144</v>
      </c>
      <c r="D55" s="116" t="s">
        <v>249</v>
      </c>
      <c r="E55" s="117">
        <v>5993227240</v>
      </c>
      <c r="F55" s="118">
        <v>0.14000000000000001</v>
      </c>
      <c r="G55" s="119">
        <v>1</v>
      </c>
      <c r="H55" s="120">
        <v>0.11663999999999999</v>
      </c>
    </row>
    <row r="56" spans="1:8" ht="12.5" x14ac:dyDescent="0.35">
      <c r="A56" s="2">
        <v>6</v>
      </c>
      <c r="B56" s="2" t="s">
        <v>151</v>
      </c>
      <c r="C56" s="2" t="s">
        <v>414</v>
      </c>
      <c r="D56" s="116" t="s">
        <v>413</v>
      </c>
      <c r="E56" s="117">
        <v>11174330000</v>
      </c>
      <c r="F56" s="118">
        <v>0.13</v>
      </c>
      <c r="G56" s="119">
        <v>1</v>
      </c>
      <c r="H56" s="120">
        <v>6.8470000000000003E-2</v>
      </c>
    </row>
    <row r="57" spans="1:8" ht="12.5" x14ac:dyDescent="0.35">
      <c r="A57" s="2">
        <v>7</v>
      </c>
      <c r="B57" s="2" t="s">
        <v>145</v>
      </c>
      <c r="C57" s="2" t="s">
        <v>146</v>
      </c>
      <c r="D57" s="116" t="s">
        <v>250</v>
      </c>
      <c r="E57" s="117">
        <v>190627747</v>
      </c>
      <c r="F57" s="118">
        <v>0.05</v>
      </c>
      <c r="G57" s="119">
        <v>1</v>
      </c>
      <c r="H57" s="120">
        <v>6.7720000000000002E-2</v>
      </c>
    </row>
    <row r="58" spans="1:8" ht="25" x14ac:dyDescent="0.35">
      <c r="A58" s="2">
        <v>8</v>
      </c>
      <c r="B58" s="2" t="s">
        <v>147</v>
      </c>
      <c r="C58" s="2" t="s">
        <v>148</v>
      </c>
      <c r="D58" s="116" t="s">
        <v>251</v>
      </c>
      <c r="E58" s="117">
        <v>15193014862</v>
      </c>
      <c r="F58" s="118">
        <v>0.1</v>
      </c>
      <c r="G58" s="119">
        <v>1</v>
      </c>
      <c r="H58" s="120">
        <v>5.6669999999999998E-2</v>
      </c>
    </row>
    <row r="59" spans="1:8" ht="12.5" x14ac:dyDescent="0.35">
      <c r="A59" s="2">
        <v>9</v>
      </c>
      <c r="B59" s="2" t="s">
        <v>153</v>
      </c>
      <c r="C59" s="2" t="s">
        <v>154</v>
      </c>
      <c r="D59" s="116" t="s">
        <v>254</v>
      </c>
      <c r="E59" s="117">
        <v>416270745</v>
      </c>
      <c r="F59" s="118">
        <v>0.45</v>
      </c>
      <c r="G59" s="119">
        <v>1</v>
      </c>
      <c r="H59" s="120">
        <v>1.9879999999999998E-2</v>
      </c>
    </row>
    <row r="60" spans="1:8" ht="12.5" x14ac:dyDescent="0.35">
      <c r="A60" s="2">
        <v>10</v>
      </c>
      <c r="B60" s="2" t="s">
        <v>155</v>
      </c>
      <c r="C60" s="2" t="s">
        <v>156</v>
      </c>
      <c r="D60" s="116" t="s">
        <v>255</v>
      </c>
      <c r="E60" s="117">
        <v>138756915</v>
      </c>
      <c r="F60" s="118">
        <v>0.6</v>
      </c>
      <c r="G60" s="119">
        <v>1</v>
      </c>
      <c r="H60" s="120">
        <v>7.0200000000000002E-3</v>
      </c>
    </row>
    <row r="61" spans="1:8" ht="12.5" x14ac:dyDescent="0.35">
      <c r="A61" s="2">
        <v>11</v>
      </c>
      <c r="B61" s="2" t="s">
        <v>157</v>
      </c>
      <c r="C61" s="2" t="s">
        <v>158</v>
      </c>
      <c r="D61" s="116" t="s">
        <v>256</v>
      </c>
      <c r="E61" s="117">
        <v>11529538</v>
      </c>
      <c r="F61" s="118">
        <v>0.1</v>
      </c>
      <c r="G61" s="119">
        <v>1</v>
      </c>
      <c r="H61" s="120">
        <v>2.427E-2</v>
      </c>
    </row>
    <row r="62" spans="1:8" ht="12.5" x14ac:dyDescent="0.35">
      <c r="A62" s="2">
        <v>12</v>
      </c>
      <c r="B62" s="2" t="s">
        <v>106</v>
      </c>
      <c r="C62" s="2" t="s">
        <v>107</v>
      </c>
      <c r="D62" s="116" t="s">
        <v>232</v>
      </c>
      <c r="E62" s="117">
        <v>1035907260</v>
      </c>
      <c r="F62" s="118">
        <v>0.19</v>
      </c>
      <c r="G62" s="119">
        <v>1</v>
      </c>
      <c r="H62" s="120">
        <v>1.6959999999999999E-2</v>
      </c>
    </row>
    <row r="63" spans="1:8" ht="12.5" x14ac:dyDescent="0.35">
      <c r="A63" s="2">
        <v>13</v>
      </c>
      <c r="B63" s="2" t="s">
        <v>159</v>
      </c>
      <c r="C63" s="2" t="s">
        <v>160</v>
      </c>
      <c r="D63" s="116" t="s">
        <v>257</v>
      </c>
      <c r="E63" s="117">
        <v>703191442</v>
      </c>
      <c r="F63" s="118">
        <v>0.18</v>
      </c>
      <c r="G63" s="119">
        <v>1</v>
      </c>
      <c r="H63" s="120">
        <v>7.7999999999999996E-3</v>
      </c>
    </row>
    <row r="64" spans="1:8" ht="12.5" x14ac:dyDescent="0.35">
      <c r="A64" s="2">
        <v>14</v>
      </c>
      <c r="B64" s="2" t="s">
        <v>426</v>
      </c>
      <c r="C64" s="2" t="s">
        <v>427</v>
      </c>
      <c r="D64" s="116" t="s">
        <v>428</v>
      </c>
      <c r="E64" s="117">
        <v>54195410</v>
      </c>
      <c r="F64" s="118">
        <v>0.16</v>
      </c>
      <c r="G64" s="119">
        <v>1</v>
      </c>
      <c r="H64" s="120">
        <v>5.6299999999999996E-3</v>
      </c>
    </row>
    <row r="65" spans="1:10" ht="12.5" x14ac:dyDescent="0.35">
      <c r="A65" s="2">
        <v>15</v>
      </c>
      <c r="B65" s="2" t="s">
        <v>352</v>
      </c>
      <c r="C65" s="2" t="s">
        <v>353</v>
      </c>
      <c r="D65" s="116" t="s">
        <v>365</v>
      </c>
      <c r="E65" s="117">
        <v>1140300</v>
      </c>
      <c r="F65" s="118">
        <v>7.0000000000000007E-2</v>
      </c>
      <c r="G65" s="119">
        <v>1</v>
      </c>
      <c r="H65" s="120">
        <v>1.14E-3</v>
      </c>
    </row>
    <row r="66" spans="1:10" ht="12.5" x14ac:dyDescent="0.35">
      <c r="A66" s="2">
        <v>16</v>
      </c>
      <c r="B66" s="2" t="s">
        <v>354</v>
      </c>
      <c r="C66" s="2" t="s">
        <v>355</v>
      </c>
      <c r="D66" s="116" t="s">
        <v>366</v>
      </c>
      <c r="E66" s="117">
        <v>347700</v>
      </c>
      <c r="F66" s="118">
        <v>1</v>
      </c>
      <c r="G66" s="119">
        <v>1</v>
      </c>
      <c r="H66" s="120">
        <v>2.5699999999999998E-3</v>
      </c>
    </row>
    <row r="67" spans="1:10" ht="12.5" x14ac:dyDescent="0.35">
      <c r="A67" s="2">
        <v>17</v>
      </c>
      <c r="B67" s="2" t="s">
        <v>350</v>
      </c>
      <c r="C67" s="2" t="s">
        <v>351</v>
      </c>
      <c r="D67" s="116" t="s">
        <v>364</v>
      </c>
      <c r="E67" s="117">
        <v>99258355</v>
      </c>
      <c r="F67" s="118">
        <v>0.34</v>
      </c>
      <c r="G67" s="119">
        <v>1</v>
      </c>
      <c r="H67" s="120">
        <v>3.65E-3</v>
      </c>
    </row>
    <row r="68" spans="1:10" ht="12.5" x14ac:dyDescent="0.35">
      <c r="A68" s="2">
        <v>18</v>
      </c>
      <c r="B68" s="2" t="s">
        <v>348</v>
      </c>
      <c r="C68" s="2" t="s">
        <v>349</v>
      </c>
      <c r="D68" s="116" t="s">
        <v>363</v>
      </c>
      <c r="E68" s="117">
        <v>3161965</v>
      </c>
      <c r="F68" s="118">
        <v>0.06</v>
      </c>
      <c r="G68" s="119">
        <v>1</v>
      </c>
      <c r="H68" s="120">
        <v>9.5E-4</v>
      </c>
    </row>
    <row r="69" spans="1:10" ht="12.5" x14ac:dyDescent="0.35">
      <c r="A69" s="2">
        <v>19</v>
      </c>
      <c r="B69" s="2" t="s">
        <v>346</v>
      </c>
      <c r="C69" s="2" t="s">
        <v>347</v>
      </c>
      <c r="D69" s="116" t="s">
        <v>362</v>
      </c>
      <c r="E69" s="117">
        <v>498454822</v>
      </c>
      <c r="F69" s="118">
        <v>0.2</v>
      </c>
      <c r="G69" s="119">
        <v>1</v>
      </c>
      <c r="H69" s="120">
        <v>6.2E-4</v>
      </c>
    </row>
    <row r="70" spans="1:10" ht="12.75" customHeight="1" x14ac:dyDescent="0.35">
      <c r="A70" s="3"/>
      <c r="B70" s="3"/>
      <c r="C70" s="3"/>
      <c r="D70" s="3"/>
      <c r="E70" s="3"/>
      <c r="F70" s="3"/>
      <c r="G70" s="3"/>
      <c r="H70" s="3"/>
      <c r="I70" s="3"/>
      <c r="J70" s="3"/>
    </row>
    <row r="71" spans="1:10" ht="12.75" customHeight="1" x14ac:dyDescent="0.35">
      <c r="A71" s="105" t="s">
        <v>392</v>
      </c>
      <c r="B71" s="106"/>
      <c r="C71" s="107"/>
      <c r="D71" s="108" t="s">
        <v>394</v>
      </c>
      <c r="E71" s="66"/>
      <c r="F71" s="44"/>
      <c r="G71" s="67"/>
    </row>
    <row r="72" spans="1:10" ht="12.75" customHeight="1" x14ac:dyDescent="0.35">
      <c r="A72" s="104" t="s">
        <v>393</v>
      </c>
      <c r="B72" s="52"/>
      <c r="C72" s="65"/>
      <c r="D72" s="68"/>
      <c r="E72" s="69"/>
      <c r="F72" s="70"/>
      <c r="G72" s="67"/>
    </row>
    <row r="73" spans="1:10" ht="26" x14ac:dyDescent="0.35">
      <c r="A73" s="18" t="s">
        <v>0</v>
      </c>
      <c r="B73" s="18" t="s">
        <v>29</v>
      </c>
      <c r="C73" s="18" t="s">
        <v>30</v>
      </c>
      <c r="D73" s="18" t="s">
        <v>31</v>
      </c>
      <c r="E73" s="19" t="s">
        <v>32</v>
      </c>
      <c r="F73" s="18" t="s">
        <v>33</v>
      </c>
      <c r="G73" s="18" t="s">
        <v>34</v>
      </c>
      <c r="H73" s="18" t="s">
        <v>448</v>
      </c>
    </row>
    <row r="74" spans="1:10" ht="12.75" customHeight="1" x14ac:dyDescent="0.35">
      <c r="A74" s="2">
        <v>1</v>
      </c>
      <c r="B74" s="2" t="s">
        <v>395</v>
      </c>
      <c r="C74" s="2" t="s">
        <v>396</v>
      </c>
      <c r="D74" s="2" t="s">
        <v>399</v>
      </c>
      <c r="E74" s="20">
        <v>113423948</v>
      </c>
      <c r="F74" s="21">
        <v>0.2</v>
      </c>
      <c r="G74" s="22">
        <v>1</v>
      </c>
      <c r="H74" s="23">
        <v>0.64793000000000001</v>
      </c>
    </row>
    <row r="75" spans="1:10" ht="12.75" customHeight="1" x14ac:dyDescent="0.35">
      <c r="A75" s="2">
        <v>2</v>
      </c>
      <c r="B75" s="2" t="s">
        <v>125</v>
      </c>
      <c r="C75" s="2" t="s">
        <v>126</v>
      </c>
      <c r="D75" s="2" t="s">
        <v>241</v>
      </c>
      <c r="E75" s="20">
        <v>34270159</v>
      </c>
      <c r="F75" s="21">
        <v>0.34</v>
      </c>
      <c r="G75" s="22">
        <v>1</v>
      </c>
      <c r="H75" s="23">
        <v>0.21159</v>
      </c>
    </row>
    <row r="76" spans="1:10" ht="12.75" customHeight="1" x14ac:dyDescent="0.35">
      <c r="A76" s="2">
        <v>3</v>
      </c>
      <c r="B76" s="2" t="s">
        <v>121</v>
      </c>
      <c r="C76" s="2" t="s">
        <v>441</v>
      </c>
      <c r="D76" s="2" t="s">
        <v>443</v>
      </c>
      <c r="E76" s="20">
        <v>1822463131</v>
      </c>
      <c r="F76" s="21">
        <v>0.19</v>
      </c>
      <c r="G76" s="22">
        <v>1</v>
      </c>
      <c r="H76" s="23">
        <v>0.10897</v>
      </c>
    </row>
    <row r="77" spans="1:10" ht="12.75" customHeight="1" x14ac:dyDescent="0.35">
      <c r="A77" s="2">
        <v>4</v>
      </c>
      <c r="B77" s="2" t="s">
        <v>123</v>
      </c>
      <c r="C77" s="2" t="s">
        <v>442</v>
      </c>
      <c r="D77" s="2" t="s">
        <v>444</v>
      </c>
      <c r="E77" s="20">
        <v>461764300</v>
      </c>
      <c r="F77" s="21">
        <v>0.52</v>
      </c>
      <c r="G77" s="22">
        <v>1</v>
      </c>
      <c r="H77" s="23">
        <v>3.1519999999999999E-2</v>
      </c>
    </row>
    <row r="78" spans="1:10" ht="12.75" customHeight="1" x14ac:dyDescent="0.35">
      <c r="A78" s="3"/>
      <c r="B78" s="3"/>
      <c r="C78" s="3"/>
      <c r="D78" s="3"/>
      <c r="E78" s="24"/>
      <c r="F78" s="55"/>
      <c r="G78" s="80"/>
      <c r="H78" s="27"/>
    </row>
    <row r="79" spans="1:10" ht="12.75" customHeight="1" x14ac:dyDescent="0.35">
      <c r="A79" s="3"/>
      <c r="B79" s="33" t="s">
        <v>67</v>
      </c>
      <c r="C79" s="3"/>
      <c r="D79" s="3"/>
      <c r="E79" s="24"/>
      <c r="F79" s="55"/>
      <c r="G79" s="80"/>
      <c r="H79" s="27"/>
    </row>
    <row r="80" spans="1:10" ht="12.75" customHeight="1" x14ac:dyDescent="0.35">
      <c r="A80" s="3"/>
      <c r="B80" s="3" t="s">
        <v>457</v>
      </c>
      <c r="C80" s="3" t="s">
        <v>458</v>
      </c>
      <c r="D80" s="3" t="s">
        <v>459</v>
      </c>
      <c r="E80" s="24"/>
      <c r="F80" s="55"/>
      <c r="G80" s="80"/>
      <c r="H80" s="27"/>
    </row>
    <row r="81" spans="1:8" ht="12.75" customHeight="1" x14ac:dyDescent="0.35">
      <c r="A81" s="3"/>
      <c r="B81" s="3"/>
      <c r="C81" s="3"/>
      <c r="D81" s="3"/>
      <c r="E81" s="24"/>
      <c r="F81" s="55"/>
      <c r="G81" s="80"/>
      <c r="H81" s="27"/>
    </row>
    <row r="82" spans="1:8" ht="14.25" customHeight="1" x14ac:dyDescent="0.35">
      <c r="A82" s="105" t="s">
        <v>161</v>
      </c>
      <c r="B82" s="106"/>
      <c r="C82" s="107"/>
      <c r="D82" s="108" t="s">
        <v>329</v>
      </c>
      <c r="E82" s="66"/>
      <c r="F82" s="44"/>
      <c r="G82" s="67"/>
    </row>
    <row r="83" spans="1:8" ht="14.25" customHeight="1" x14ac:dyDescent="0.35">
      <c r="A83" s="104" t="s">
        <v>327</v>
      </c>
      <c r="B83" s="52"/>
      <c r="C83" s="65"/>
      <c r="D83" s="68"/>
      <c r="E83" s="69"/>
      <c r="F83" s="70"/>
      <c r="G83" s="67"/>
    </row>
    <row r="84" spans="1:8" ht="26" x14ac:dyDescent="0.35">
      <c r="A84" s="18" t="s">
        <v>0</v>
      </c>
      <c r="B84" s="18" t="s">
        <v>29</v>
      </c>
      <c r="C84" s="18" t="s">
        <v>30</v>
      </c>
      <c r="D84" s="18" t="s">
        <v>31</v>
      </c>
      <c r="E84" s="19" t="s">
        <v>32</v>
      </c>
      <c r="F84" s="18" t="s">
        <v>33</v>
      </c>
      <c r="G84" s="18" t="s">
        <v>34</v>
      </c>
      <c r="H84" s="18" t="s">
        <v>448</v>
      </c>
    </row>
    <row r="85" spans="1:8" ht="12.75" customHeight="1" x14ac:dyDescent="0.35">
      <c r="A85" s="2">
        <v>1</v>
      </c>
      <c r="B85" s="2" t="s">
        <v>17</v>
      </c>
      <c r="C85" s="2" t="s">
        <v>76</v>
      </c>
      <c r="D85" s="2" t="s">
        <v>80</v>
      </c>
      <c r="E85" s="20">
        <v>1998381575</v>
      </c>
      <c r="F85" s="21">
        <v>0.48</v>
      </c>
      <c r="G85" s="22">
        <v>1</v>
      </c>
      <c r="H85" s="23">
        <v>0.61643000000000003</v>
      </c>
    </row>
    <row r="86" spans="1:8" ht="12.75" customHeight="1" x14ac:dyDescent="0.35">
      <c r="A86" s="2">
        <v>2</v>
      </c>
      <c r="B86" s="2" t="s">
        <v>94</v>
      </c>
      <c r="C86" s="2" t="s">
        <v>164</v>
      </c>
      <c r="D86" s="2" t="s">
        <v>401</v>
      </c>
      <c r="E86" s="20">
        <v>2574914954</v>
      </c>
      <c r="F86" s="21">
        <v>0.32</v>
      </c>
      <c r="G86" s="22">
        <v>1</v>
      </c>
      <c r="H86" s="23">
        <v>0.182</v>
      </c>
    </row>
    <row r="87" spans="1:8" ht="12.75" customHeight="1" x14ac:dyDescent="0.35">
      <c r="A87" s="2">
        <v>3</v>
      </c>
      <c r="B87" s="2" t="s">
        <v>165</v>
      </c>
      <c r="C87" s="2" t="s">
        <v>166</v>
      </c>
      <c r="D87" s="2" t="s">
        <v>402</v>
      </c>
      <c r="E87" s="20">
        <v>209565147</v>
      </c>
      <c r="F87" s="21">
        <v>0.69</v>
      </c>
      <c r="G87" s="22">
        <v>1</v>
      </c>
      <c r="H87" s="23">
        <v>2.445E-2</v>
      </c>
    </row>
    <row r="88" spans="1:8" ht="12.75" customHeight="1" x14ac:dyDescent="0.35">
      <c r="A88" s="2">
        <v>4</v>
      </c>
      <c r="B88" s="2" t="s">
        <v>162</v>
      </c>
      <c r="C88" s="2" t="s">
        <v>163</v>
      </c>
      <c r="D88" s="2" t="s">
        <v>258</v>
      </c>
      <c r="E88" s="20">
        <v>620000000</v>
      </c>
      <c r="F88" s="21">
        <v>0.15</v>
      </c>
      <c r="G88" s="22">
        <v>1</v>
      </c>
      <c r="H88" s="23">
        <v>0.16735</v>
      </c>
    </row>
    <row r="89" spans="1:8" ht="12.75" customHeight="1" x14ac:dyDescent="0.35">
      <c r="A89" s="2">
        <v>5</v>
      </c>
      <c r="B89" s="2" t="s">
        <v>167</v>
      </c>
      <c r="C89" s="2" t="s">
        <v>168</v>
      </c>
      <c r="D89" s="2" t="s">
        <v>261</v>
      </c>
      <c r="E89" s="20">
        <v>15574492</v>
      </c>
      <c r="F89" s="21">
        <v>0.28000000000000003</v>
      </c>
      <c r="G89" s="22">
        <v>1</v>
      </c>
      <c r="H89" s="23">
        <v>8.8800000000000007E-3</v>
      </c>
    </row>
    <row r="90" spans="1:8" ht="12.75" customHeight="1" x14ac:dyDescent="0.35">
      <c r="A90" s="2">
        <v>6</v>
      </c>
      <c r="B90" s="2" t="s">
        <v>415</v>
      </c>
      <c r="C90" s="2" t="s">
        <v>416</v>
      </c>
      <c r="D90" s="2" t="s">
        <v>417</v>
      </c>
      <c r="E90" s="20">
        <v>20843976400</v>
      </c>
      <c r="F90" s="21">
        <v>0.11</v>
      </c>
      <c r="G90" s="22">
        <v>1</v>
      </c>
      <c r="H90" s="23">
        <v>8.9999999999999998E-4</v>
      </c>
    </row>
    <row r="91" spans="1:8" ht="12.75" customHeight="1" x14ac:dyDescent="0.35">
      <c r="A91" s="3"/>
      <c r="B91" s="3"/>
      <c r="C91" s="3"/>
      <c r="D91" s="3"/>
      <c r="E91" s="24"/>
      <c r="F91" s="55"/>
      <c r="G91" s="80"/>
      <c r="H91" s="27"/>
    </row>
    <row r="92" spans="1:8" ht="14.25" customHeight="1" x14ac:dyDescent="0.35">
      <c r="A92" s="100" t="s">
        <v>169</v>
      </c>
      <c r="B92" s="57"/>
      <c r="C92" s="58"/>
      <c r="D92" s="100" t="s">
        <v>330</v>
      </c>
      <c r="E92" s="60"/>
      <c r="F92" s="61"/>
      <c r="G92" s="62"/>
    </row>
    <row r="93" spans="1:8" ht="14.25" customHeight="1" x14ac:dyDescent="0.35">
      <c r="A93" s="81" t="s">
        <v>331</v>
      </c>
      <c r="B93" s="57"/>
      <c r="C93" s="58"/>
      <c r="D93" s="59"/>
      <c r="E93" s="60"/>
      <c r="F93" s="61"/>
      <c r="G93" s="62"/>
    </row>
    <row r="94" spans="1:8" ht="26" x14ac:dyDescent="0.35">
      <c r="A94" s="18" t="s">
        <v>0</v>
      </c>
      <c r="B94" s="18" t="s">
        <v>29</v>
      </c>
      <c r="C94" s="18" t="s">
        <v>30</v>
      </c>
      <c r="D94" s="18" t="s">
        <v>31</v>
      </c>
      <c r="E94" s="19" t="s">
        <v>32</v>
      </c>
      <c r="F94" s="18" t="s">
        <v>33</v>
      </c>
      <c r="G94" s="18" t="s">
        <v>34</v>
      </c>
      <c r="H94" s="18" t="s">
        <v>448</v>
      </c>
    </row>
    <row r="95" spans="1:8" ht="12.75" customHeight="1" x14ac:dyDescent="0.35">
      <c r="A95" s="2">
        <v>1</v>
      </c>
      <c r="B95" s="2" t="s">
        <v>25</v>
      </c>
      <c r="C95" s="2" t="s">
        <v>170</v>
      </c>
      <c r="D95" s="2" t="s">
        <v>263</v>
      </c>
      <c r="E95" s="20">
        <v>386255464890</v>
      </c>
      <c r="F95" s="21">
        <v>0.23</v>
      </c>
      <c r="G95" s="22">
        <v>0.47570630000000003</v>
      </c>
      <c r="H95" s="23">
        <v>0.15</v>
      </c>
    </row>
    <row r="96" spans="1:8" ht="12.75" customHeight="1" x14ac:dyDescent="0.35">
      <c r="A96" s="2">
        <v>2</v>
      </c>
      <c r="B96" s="2" t="s">
        <v>26</v>
      </c>
      <c r="C96" s="2" t="s">
        <v>78</v>
      </c>
      <c r="D96" s="2" t="s">
        <v>82</v>
      </c>
      <c r="E96" s="20">
        <v>104400000000</v>
      </c>
      <c r="F96" s="21">
        <v>0.2</v>
      </c>
      <c r="G96" s="22">
        <v>0.56558419999999998</v>
      </c>
      <c r="H96" s="23">
        <v>0.15</v>
      </c>
    </row>
    <row r="97" spans="1:8" ht="12.75" customHeight="1" x14ac:dyDescent="0.35">
      <c r="A97" s="2">
        <v>3</v>
      </c>
      <c r="B97" s="2" t="s">
        <v>98</v>
      </c>
      <c r="C97" s="2" t="s">
        <v>171</v>
      </c>
      <c r="D97" s="2" t="s">
        <v>264</v>
      </c>
      <c r="E97" s="20">
        <v>1274665323063</v>
      </c>
      <c r="F97" s="21">
        <v>0.21</v>
      </c>
      <c r="G97" s="22">
        <v>0.71848730000000005</v>
      </c>
      <c r="H97" s="23">
        <v>0.15</v>
      </c>
    </row>
    <row r="98" spans="1:8" ht="12.75" customHeight="1" x14ac:dyDescent="0.35">
      <c r="A98" s="2">
        <v>4</v>
      </c>
      <c r="B98" s="2" t="s">
        <v>172</v>
      </c>
      <c r="C98" s="2" t="s">
        <v>173</v>
      </c>
      <c r="D98" s="2" t="s">
        <v>265</v>
      </c>
      <c r="E98" s="20">
        <v>63048706145</v>
      </c>
      <c r="F98" s="21">
        <v>0.18</v>
      </c>
      <c r="G98" s="22">
        <v>1</v>
      </c>
      <c r="H98" s="23">
        <v>0.14313999999999999</v>
      </c>
    </row>
    <row r="99" spans="1:8" ht="12.75" customHeight="1" x14ac:dyDescent="0.35">
      <c r="A99" s="2">
        <v>5</v>
      </c>
      <c r="B99" s="2" t="s">
        <v>174</v>
      </c>
      <c r="C99" s="2" t="s">
        <v>175</v>
      </c>
      <c r="D99" s="2" t="s">
        <v>266</v>
      </c>
      <c r="E99" s="20">
        <v>195995579707</v>
      </c>
      <c r="F99" s="21">
        <v>0.11</v>
      </c>
      <c r="G99" s="22">
        <v>1</v>
      </c>
      <c r="H99" s="23">
        <v>8.9980000000000004E-2</v>
      </c>
    </row>
    <row r="100" spans="1:8" ht="12.75" customHeight="1" x14ac:dyDescent="0.35">
      <c r="A100" s="2">
        <v>6</v>
      </c>
      <c r="B100" s="2" t="s">
        <v>176</v>
      </c>
      <c r="C100" s="2" t="s">
        <v>177</v>
      </c>
      <c r="D100" s="2" t="s">
        <v>267</v>
      </c>
      <c r="E100" s="20">
        <v>2075149384</v>
      </c>
      <c r="F100" s="21">
        <v>0.93</v>
      </c>
      <c r="G100" s="22">
        <v>1</v>
      </c>
      <c r="H100" s="23">
        <v>1.728E-2</v>
      </c>
    </row>
    <row r="101" spans="1:8" ht="12.75" customHeight="1" x14ac:dyDescent="0.35">
      <c r="A101" s="2">
        <v>7</v>
      </c>
      <c r="B101" s="2" t="s">
        <v>178</v>
      </c>
      <c r="C101" s="2" t="s">
        <v>179</v>
      </c>
      <c r="D101" s="2" t="s">
        <v>268</v>
      </c>
      <c r="E101" s="20">
        <v>39749359700</v>
      </c>
      <c r="F101" s="21">
        <v>0.2</v>
      </c>
      <c r="G101" s="22">
        <v>1</v>
      </c>
      <c r="H101" s="23">
        <v>5.9240000000000001E-2</v>
      </c>
    </row>
    <row r="102" spans="1:8" ht="12.75" customHeight="1" x14ac:dyDescent="0.35">
      <c r="A102" s="2">
        <v>8</v>
      </c>
      <c r="B102" s="2" t="s">
        <v>182</v>
      </c>
      <c r="C102" s="2" t="s">
        <v>183</v>
      </c>
      <c r="D102" s="2" t="s">
        <v>270</v>
      </c>
      <c r="E102" s="20">
        <v>110441160870</v>
      </c>
      <c r="F102" s="21">
        <v>0.18</v>
      </c>
      <c r="G102" s="22">
        <v>1</v>
      </c>
      <c r="H102" s="23">
        <v>3.1820000000000001E-2</v>
      </c>
    </row>
    <row r="103" spans="1:8" ht="12.75" customHeight="1" x14ac:dyDescent="0.35">
      <c r="A103" s="2">
        <v>9</v>
      </c>
      <c r="B103" s="2" t="s">
        <v>192</v>
      </c>
      <c r="C103" s="2" t="s">
        <v>193</v>
      </c>
      <c r="D103" s="2" t="s">
        <v>275</v>
      </c>
      <c r="E103" s="20">
        <v>4766807700</v>
      </c>
      <c r="F103" s="21">
        <v>0.1</v>
      </c>
      <c r="G103" s="22">
        <v>1</v>
      </c>
      <c r="H103" s="23">
        <v>3.0249999999999999E-2</v>
      </c>
    </row>
    <row r="104" spans="1:8" ht="12.75" customHeight="1" x14ac:dyDescent="0.35">
      <c r="A104" s="2">
        <v>10</v>
      </c>
      <c r="B104" s="2" t="s">
        <v>190</v>
      </c>
      <c r="C104" s="2" t="s">
        <v>191</v>
      </c>
      <c r="D104" s="2" t="s">
        <v>274</v>
      </c>
      <c r="E104" s="20">
        <v>3854341416571</v>
      </c>
      <c r="F104" s="21">
        <v>0.19</v>
      </c>
      <c r="G104" s="22">
        <v>1</v>
      </c>
      <c r="H104" s="23">
        <v>2.392E-2</v>
      </c>
    </row>
    <row r="105" spans="1:8" ht="12.75" customHeight="1" x14ac:dyDescent="0.35">
      <c r="A105" s="2">
        <v>11</v>
      </c>
      <c r="B105" s="2" t="s">
        <v>180</v>
      </c>
      <c r="C105" s="2" t="s">
        <v>181</v>
      </c>
      <c r="D105" s="2" t="s">
        <v>269</v>
      </c>
      <c r="E105" s="20">
        <v>35371898370</v>
      </c>
      <c r="F105" s="21">
        <v>0.17</v>
      </c>
      <c r="G105" s="22">
        <v>1</v>
      </c>
      <c r="H105" s="23">
        <v>2.2749999999999999E-2</v>
      </c>
    </row>
    <row r="106" spans="1:8" ht="12.75" customHeight="1" x14ac:dyDescent="0.35">
      <c r="A106" s="2">
        <v>12</v>
      </c>
      <c r="B106" s="2" t="s">
        <v>194</v>
      </c>
      <c r="C106" s="2" t="s">
        <v>195</v>
      </c>
      <c r="D106" s="2" t="s">
        <v>276</v>
      </c>
      <c r="E106" s="20">
        <v>42217941468</v>
      </c>
      <c r="F106" s="21">
        <v>0.34</v>
      </c>
      <c r="G106" s="22">
        <v>1</v>
      </c>
      <c r="H106" s="23">
        <v>2.1080000000000002E-2</v>
      </c>
    </row>
    <row r="107" spans="1:8" ht="12.75" customHeight="1" x14ac:dyDescent="0.35">
      <c r="A107" s="2">
        <v>13</v>
      </c>
      <c r="B107" s="2" t="s">
        <v>449</v>
      </c>
      <c r="C107" s="2" t="s">
        <v>450</v>
      </c>
      <c r="D107" s="2" t="s">
        <v>451</v>
      </c>
      <c r="E107" s="20">
        <v>44462846593</v>
      </c>
      <c r="F107" s="21">
        <v>0.18</v>
      </c>
      <c r="G107" s="22">
        <v>1</v>
      </c>
      <c r="H107" s="23">
        <v>1.7409999999999998E-2</v>
      </c>
    </row>
    <row r="108" spans="1:8" ht="12.75" customHeight="1" x14ac:dyDescent="0.35">
      <c r="A108" s="2">
        <v>14</v>
      </c>
      <c r="B108" s="2" t="s">
        <v>184</v>
      </c>
      <c r="C108" s="2" t="s">
        <v>185</v>
      </c>
      <c r="D108" s="2" t="s">
        <v>271</v>
      </c>
      <c r="E108" s="20">
        <v>1658814839</v>
      </c>
      <c r="F108" s="21">
        <v>0.09</v>
      </c>
      <c r="G108" s="22">
        <v>1</v>
      </c>
      <c r="H108" s="23">
        <v>3.5899999999999999E-3</v>
      </c>
    </row>
    <row r="109" spans="1:8" ht="12.75" customHeight="1" x14ac:dyDescent="0.35">
      <c r="A109" s="2">
        <v>15</v>
      </c>
      <c r="B109" s="2" t="s">
        <v>186</v>
      </c>
      <c r="C109" s="2" t="s">
        <v>187</v>
      </c>
      <c r="D109" s="2" t="s">
        <v>272</v>
      </c>
      <c r="E109" s="20">
        <v>93264311</v>
      </c>
      <c r="F109" s="21">
        <v>0.76</v>
      </c>
      <c r="G109" s="22">
        <v>1</v>
      </c>
      <c r="H109" s="23">
        <v>1.357E-2</v>
      </c>
    </row>
    <row r="110" spans="1:8" ht="12.75" customHeight="1" x14ac:dyDescent="0.35">
      <c r="A110" s="2">
        <v>16</v>
      </c>
      <c r="B110" s="2" t="s">
        <v>198</v>
      </c>
      <c r="C110" s="2" t="s">
        <v>199</v>
      </c>
      <c r="D110" s="2" t="s">
        <v>278</v>
      </c>
      <c r="E110" s="20">
        <v>48707091574</v>
      </c>
      <c r="F110" s="21">
        <v>0.08</v>
      </c>
      <c r="G110" s="22">
        <v>1</v>
      </c>
      <c r="H110" s="23">
        <v>1.6320000000000001E-2</v>
      </c>
    </row>
    <row r="111" spans="1:8" ht="12.75" customHeight="1" x14ac:dyDescent="0.35">
      <c r="A111" s="2">
        <v>17</v>
      </c>
      <c r="B111" s="2" t="s">
        <v>200</v>
      </c>
      <c r="C111" s="2" t="s">
        <v>201</v>
      </c>
      <c r="D111" s="2" t="s">
        <v>279</v>
      </c>
      <c r="E111" s="20">
        <v>87430485711</v>
      </c>
      <c r="F111" s="21">
        <v>0.17</v>
      </c>
      <c r="G111" s="22">
        <v>1</v>
      </c>
      <c r="H111" s="23">
        <v>1.136E-2</v>
      </c>
    </row>
    <row r="112" spans="1:8" ht="12.75" customHeight="1" x14ac:dyDescent="0.35">
      <c r="A112" s="2">
        <v>18</v>
      </c>
      <c r="B112" s="2" t="s">
        <v>188</v>
      </c>
      <c r="C112" s="2" t="s">
        <v>189</v>
      </c>
      <c r="D112" s="2" t="s">
        <v>273</v>
      </c>
      <c r="E112" s="20">
        <v>112697817043</v>
      </c>
      <c r="F112" s="21">
        <v>0.21</v>
      </c>
      <c r="G112" s="22">
        <v>1</v>
      </c>
      <c r="H112" s="23">
        <v>1.0789999999999999E-2</v>
      </c>
    </row>
    <row r="113" spans="1:8" ht="12.75" customHeight="1" x14ac:dyDescent="0.35">
      <c r="A113" s="2">
        <v>19</v>
      </c>
      <c r="B113" s="2" t="s">
        <v>429</v>
      </c>
      <c r="C113" s="2" t="s">
        <v>430</v>
      </c>
      <c r="D113" s="2" t="s">
        <v>432</v>
      </c>
      <c r="E113" s="20">
        <v>13668239</v>
      </c>
      <c r="F113" s="21">
        <v>0.1</v>
      </c>
      <c r="G113" s="22">
        <v>1</v>
      </c>
      <c r="H113" s="23">
        <v>1.051E-2</v>
      </c>
    </row>
    <row r="114" spans="1:8" ht="12.75" customHeight="1" x14ac:dyDescent="0.35">
      <c r="A114" s="2">
        <v>20</v>
      </c>
      <c r="B114" s="2" t="s">
        <v>196</v>
      </c>
      <c r="C114" s="2" t="s">
        <v>197</v>
      </c>
      <c r="D114" s="2" t="s">
        <v>277</v>
      </c>
      <c r="E114" s="20">
        <v>178577801146</v>
      </c>
      <c r="F114" s="21">
        <v>0.21</v>
      </c>
      <c r="G114" s="22">
        <v>1</v>
      </c>
      <c r="H114" s="23">
        <v>8.0700000000000008E-3</v>
      </c>
    </row>
    <row r="115" spans="1:8" ht="12.75" customHeight="1" x14ac:dyDescent="0.35">
      <c r="A115" s="2">
        <v>21</v>
      </c>
      <c r="B115" s="2" t="s">
        <v>204</v>
      </c>
      <c r="C115" s="2" t="s">
        <v>205</v>
      </c>
      <c r="D115" s="2" t="s">
        <v>262</v>
      </c>
      <c r="E115" s="20">
        <v>1912505577759</v>
      </c>
      <c r="F115" s="21">
        <v>0.24</v>
      </c>
      <c r="G115" s="22">
        <v>1</v>
      </c>
      <c r="H115" s="23">
        <v>6.2899999999999996E-3</v>
      </c>
    </row>
    <row r="116" spans="1:8" ht="12.75" customHeight="1" x14ac:dyDescent="0.35">
      <c r="A116" s="2">
        <v>22</v>
      </c>
      <c r="B116" s="2" t="s">
        <v>374</v>
      </c>
      <c r="C116" s="2" t="s">
        <v>375</v>
      </c>
      <c r="D116" s="2" t="s">
        <v>371</v>
      </c>
      <c r="E116" s="20">
        <v>49811096064</v>
      </c>
      <c r="F116" s="21">
        <v>0.39</v>
      </c>
      <c r="G116" s="22">
        <v>1</v>
      </c>
      <c r="H116" s="23">
        <v>4.1999999999999997E-3</v>
      </c>
    </row>
    <row r="117" spans="1:8" ht="12.75" customHeight="1" x14ac:dyDescent="0.35">
      <c r="A117" s="2">
        <v>23</v>
      </c>
      <c r="B117" s="2" t="s">
        <v>202</v>
      </c>
      <c r="C117" s="2" t="s">
        <v>203</v>
      </c>
      <c r="D117" s="2" t="s">
        <v>280</v>
      </c>
      <c r="E117" s="20">
        <v>95785923138</v>
      </c>
      <c r="F117" s="21">
        <v>0.18</v>
      </c>
      <c r="G117" s="22">
        <v>1</v>
      </c>
      <c r="H117" s="23">
        <v>4.0699999999999998E-3</v>
      </c>
    </row>
    <row r="118" spans="1:8" ht="12.75" customHeight="1" x14ac:dyDescent="0.35">
      <c r="A118" s="2">
        <v>24</v>
      </c>
      <c r="B118" s="2" t="s">
        <v>376</v>
      </c>
      <c r="C118" s="2" t="s">
        <v>433</v>
      </c>
      <c r="D118" s="2" t="s">
        <v>431</v>
      </c>
      <c r="E118" s="20">
        <v>1458404850747</v>
      </c>
      <c r="F118" s="21">
        <v>0.21</v>
      </c>
      <c r="G118" s="22">
        <v>1</v>
      </c>
      <c r="H118" s="23">
        <v>2.4299999999999999E-3</v>
      </c>
    </row>
    <row r="119" spans="1:8" ht="12.75" customHeight="1" x14ac:dyDescent="0.35">
      <c r="A119" s="2">
        <v>25</v>
      </c>
      <c r="B119" s="2" t="s">
        <v>403</v>
      </c>
      <c r="C119" s="2" t="s">
        <v>404</v>
      </c>
      <c r="D119" s="2" t="s">
        <v>405</v>
      </c>
      <c r="E119" s="20">
        <v>7963562986</v>
      </c>
      <c r="F119" s="21">
        <v>0.15</v>
      </c>
      <c r="G119" s="22">
        <v>1</v>
      </c>
      <c r="H119" s="23">
        <v>1.92E-3</v>
      </c>
    </row>
    <row r="120" spans="1:8" ht="12.75" customHeight="1" x14ac:dyDescent="0.35">
      <c r="A120" s="3"/>
      <c r="B120" s="3"/>
      <c r="C120" s="3"/>
      <c r="D120" s="3"/>
      <c r="E120" s="24"/>
      <c r="F120" s="55"/>
      <c r="G120" s="80"/>
      <c r="H120" s="27"/>
    </row>
    <row r="121" spans="1:8" ht="12.75" customHeight="1" x14ac:dyDescent="0.35">
      <c r="A121" s="3"/>
      <c r="B121" s="33" t="s">
        <v>67</v>
      </c>
      <c r="C121" s="3"/>
      <c r="D121" s="3"/>
      <c r="E121" s="24"/>
      <c r="F121" s="55"/>
      <c r="G121" s="80"/>
      <c r="H121" s="27"/>
    </row>
    <row r="122" spans="1:8" ht="12.75" customHeight="1" x14ac:dyDescent="0.35">
      <c r="A122" s="3"/>
      <c r="B122" s="3" t="s">
        <v>463</v>
      </c>
      <c r="C122" s="3" t="s">
        <v>464</v>
      </c>
      <c r="D122" s="3" t="s">
        <v>460</v>
      </c>
      <c r="E122" s="24"/>
      <c r="F122" s="55"/>
      <c r="G122" s="80"/>
      <c r="H122" s="27"/>
    </row>
    <row r="123" spans="1:8" ht="12.75" customHeight="1" x14ac:dyDescent="0.35">
      <c r="A123" s="3"/>
      <c r="B123" s="3"/>
      <c r="C123" s="3"/>
      <c r="D123" s="3"/>
      <c r="E123" s="24"/>
      <c r="F123" s="55"/>
      <c r="G123" s="80"/>
      <c r="H123" s="27"/>
    </row>
    <row r="124" spans="1:8" ht="25.5" customHeight="1" x14ac:dyDescent="0.35">
      <c r="A124" s="420" t="s">
        <v>206</v>
      </c>
      <c r="B124" s="423"/>
      <c r="C124" s="423"/>
      <c r="D124" s="109" t="s">
        <v>332</v>
      </c>
      <c r="E124" s="69"/>
      <c r="F124" s="70"/>
      <c r="G124" s="67"/>
    </row>
    <row r="125" spans="1:8" ht="14.25" customHeight="1" x14ac:dyDescent="0.35">
      <c r="A125" s="104" t="s">
        <v>333</v>
      </c>
      <c r="B125" s="52"/>
      <c r="C125" s="65"/>
      <c r="D125" s="68"/>
      <c r="E125" s="69"/>
      <c r="F125" s="70"/>
      <c r="G125" s="67"/>
    </row>
    <row r="126" spans="1:8" ht="26" x14ac:dyDescent="0.35">
      <c r="A126" s="18" t="s">
        <v>0</v>
      </c>
      <c r="B126" s="18" t="s">
        <v>29</v>
      </c>
      <c r="C126" s="18" t="s">
        <v>30</v>
      </c>
      <c r="D126" s="18" t="s">
        <v>31</v>
      </c>
      <c r="E126" s="19" t="s">
        <v>32</v>
      </c>
      <c r="F126" s="18" t="s">
        <v>33</v>
      </c>
      <c r="G126" s="18" t="s">
        <v>34</v>
      </c>
      <c r="H126" s="18" t="s">
        <v>448</v>
      </c>
    </row>
    <row r="127" spans="1:8" ht="12.75" customHeight="1" x14ac:dyDescent="0.35">
      <c r="A127" s="2">
        <v>1</v>
      </c>
      <c r="B127" s="2" t="s">
        <v>6</v>
      </c>
      <c r="C127" s="2" t="s">
        <v>73</v>
      </c>
      <c r="D127" s="2" t="s">
        <v>53</v>
      </c>
      <c r="E127" s="20">
        <v>21586948000</v>
      </c>
      <c r="F127" s="21">
        <v>0.48</v>
      </c>
      <c r="G127" s="22">
        <v>6.9350599999999998E-2</v>
      </c>
      <c r="H127" s="23">
        <v>0.23396</v>
      </c>
    </row>
    <row r="128" spans="1:8" ht="12.75" customHeight="1" x14ac:dyDescent="0.35">
      <c r="A128" s="2">
        <v>2</v>
      </c>
      <c r="B128" s="2" t="s">
        <v>96</v>
      </c>
      <c r="C128" s="2" t="s">
        <v>207</v>
      </c>
      <c r="D128" s="2" t="s">
        <v>97</v>
      </c>
      <c r="E128" s="20">
        <v>1000000000</v>
      </c>
      <c r="F128" s="21">
        <v>1</v>
      </c>
      <c r="G128" s="22">
        <v>6.9350599999999998E-2</v>
      </c>
      <c r="H128" s="23">
        <v>1.6039999999999999E-2</v>
      </c>
    </row>
    <row r="129" spans="1:8" ht="12.75" customHeight="1" x14ac:dyDescent="0.35">
      <c r="A129" s="2">
        <v>3</v>
      </c>
      <c r="B129" s="2" t="s">
        <v>15</v>
      </c>
      <c r="C129" s="2" t="s">
        <v>75</v>
      </c>
      <c r="D129" s="2" t="s">
        <v>461</v>
      </c>
      <c r="E129" s="20">
        <v>12960541337338</v>
      </c>
      <c r="F129" s="21">
        <v>0.39</v>
      </c>
      <c r="G129" s="22">
        <v>0.31829229999999997</v>
      </c>
      <c r="H129" s="23">
        <v>0.25</v>
      </c>
    </row>
    <row r="130" spans="1:8" ht="12.75" customHeight="1" x14ac:dyDescent="0.35">
      <c r="A130" s="2">
        <v>4</v>
      </c>
      <c r="B130" s="2" t="s">
        <v>24</v>
      </c>
      <c r="C130" s="2" t="s">
        <v>70</v>
      </c>
      <c r="D130" s="2" t="s">
        <v>61</v>
      </c>
      <c r="E130" s="20">
        <v>2278636493</v>
      </c>
      <c r="F130" s="21">
        <v>0.56999999999999995</v>
      </c>
      <c r="G130" s="22">
        <v>0.66764889999999999</v>
      </c>
      <c r="H130" s="23">
        <v>0.25</v>
      </c>
    </row>
    <row r="131" spans="1:8" ht="12.75" customHeight="1" x14ac:dyDescent="0.35">
      <c r="A131" s="2">
        <v>5</v>
      </c>
      <c r="B131" s="2" t="s">
        <v>95</v>
      </c>
      <c r="C131" s="2" t="s">
        <v>383</v>
      </c>
      <c r="D131" s="2" t="s">
        <v>462</v>
      </c>
      <c r="E131" s="20">
        <v>9650000000</v>
      </c>
      <c r="F131" s="21">
        <v>0.36</v>
      </c>
      <c r="G131" s="22">
        <v>1</v>
      </c>
      <c r="H131" s="23">
        <v>0.17892</v>
      </c>
    </row>
    <row r="132" spans="1:8" ht="12.75" customHeight="1" x14ac:dyDescent="0.35">
      <c r="A132" s="2">
        <v>6</v>
      </c>
      <c r="B132" s="2" t="s">
        <v>208</v>
      </c>
      <c r="C132" s="2" t="s">
        <v>209</v>
      </c>
      <c r="D132" s="2" t="s">
        <v>281</v>
      </c>
      <c r="E132" s="20">
        <v>23879709866</v>
      </c>
      <c r="F132" s="21">
        <v>0.18</v>
      </c>
      <c r="G132" s="22">
        <v>1</v>
      </c>
      <c r="H132" s="23">
        <v>4.0280000000000003E-2</v>
      </c>
    </row>
    <row r="133" spans="1:8" ht="12.75" customHeight="1" x14ac:dyDescent="0.35">
      <c r="A133" s="2">
        <v>7</v>
      </c>
      <c r="B133" s="2" t="s">
        <v>212</v>
      </c>
      <c r="C133" s="2" t="s">
        <v>213</v>
      </c>
      <c r="D133" s="2" t="s">
        <v>283</v>
      </c>
      <c r="E133" s="20">
        <v>439554000</v>
      </c>
      <c r="F133" s="21">
        <v>0.37</v>
      </c>
      <c r="G133" s="22">
        <v>1</v>
      </c>
      <c r="H133" s="23">
        <v>2.0590000000000001E-2</v>
      </c>
    </row>
    <row r="134" spans="1:8" ht="12.75" customHeight="1" x14ac:dyDescent="0.35">
      <c r="A134" s="2">
        <v>8</v>
      </c>
      <c r="B134" s="2" t="s">
        <v>406</v>
      </c>
      <c r="C134" s="2" t="s">
        <v>418</v>
      </c>
      <c r="D134" s="2" t="s">
        <v>419</v>
      </c>
      <c r="E134" s="20">
        <v>22977000</v>
      </c>
      <c r="F134" s="21">
        <v>0.23</v>
      </c>
      <c r="G134" s="22">
        <v>1</v>
      </c>
      <c r="H134" s="23">
        <v>7.6099999999999996E-3</v>
      </c>
    </row>
    <row r="135" spans="1:8" ht="12.75" customHeight="1" x14ac:dyDescent="0.35">
      <c r="A135" s="2">
        <v>9</v>
      </c>
      <c r="B135" s="2" t="s">
        <v>445</v>
      </c>
      <c r="C135" s="2" t="s">
        <v>446</v>
      </c>
      <c r="D135" s="2" t="s">
        <v>447</v>
      </c>
      <c r="E135" s="20">
        <v>23748694</v>
      </c>
      <c r="F135" s="21">
        <v>7.0000000000000007E-2</v>
      </c>
      <c r="G135" s="22">
        <v>1</v>
      </c>
      <c r="H135" s="23">
        <v>2.6099999999999999E-3</v>
      </c>
    </row>
    <row r="136" spans="1:8" ht="12.75" customHeight="1" x14ac:dyDescent="0.35">
      <c r="A136" s="3"/>
      <c r="B136" s="3"/>
      <c r="C136" s="3"/>
      <c r="D136" s="3"/>
      <c r="E136" s="24"/>
      <c r="F136" s="55"/>
      <c r="G136" s="80"/>
      <c r="H136" s="27"/>
    </row>
    <row r="137" spans="1:8" ht="12.75" customHeight="1" x14ac:dyDescent="0.35">
      <c r="A137" s="3"/>
      <c r="B137" s="33" t="s">
        <v>66</v>
      </c>
      <c r="C137" s="3"/>
      <c r="D137" s="3"/>
      <c r="E137" s="24"/>
      <c r="F137" s="55"/>
      <c r="G137" s="80"/>
      <c r="H137" s="27"/>
    </row>
    <row r="138" spans="1:8" ht="12.75" customHeight="1" x14ac:dyDescent="0.35">
      <c r="A138" s="3"/>
      <c r="B138" s="3" t="s">
        <v>406</v>
      </c>
      <c r="C138" s="3" t="s">
        <v>418</v>
      </c>
      <c r="D138" s="3" t="s">
        <v>419</v>
      </c>
      <c r="E138" s="24"/>
      <c r="F138" s="55"/>
      <c r="G138" s="80"/>
      <c r="H138" s="27"/>
    </row>
    <row r="139" spans="1:8" s="74" customFormat="1" ht="13.5" customHeight="1" x14ac:dyDescent="0.35">
      <c r="A139" s="3"/>
      <c r="B139" s="3"/>
      <c r="C139" s="3"/>
      <c r="D139" s="3"/>
      <c r="E139" s="24"/>
      <c r="F139" s="55"/>
      <c r="G139" s="80"/>
      <c r="H139" s="27"/>
    </row>
    <row r="140" spans="1:8" ht="14.25" customHeight="1" x14ac:dyDescent="0.35">
      <c r="A140" s="111" t="s">
        <v>218</v>
      </c>
      <c r="B140" s="112"/>
      <c r="C140" s="113"/>
      <c r="D140" s="114" t="s">
        <v>334</v>
      </c>
      <c r="E140" s="46"/>
      <c r="F140" s="45"/>
      <c r="G140" s="47"/>
    </row>
    <row r="141" spans="1:8" ht="14.25" customHeight="1" x14ac:dyDescent="0.35">
      <c r="A141" s="110" t="s">
        <v>335</v>
      </c>
      <c r="B141" s="40"/>
      <c r="C141" s="41"/>
      <c r="D141" s="41"/>
      <c r="E141" s="48"/>
      <c r="F141" s="41"/>
      <c r="G141" s="42"/>
    </row>
    <row r="142" spans="1:8" ht="26" x14ac:dyDescent="0.35">
      <c r="A142" s="18" t="s">
        <v>0</v>
      </c>
      <c r="B142" s="18" t="s">
        <v>29</v>
      </c>
      <c r="C142" s="18" t="s">
        <v>30</v>
      </c>
      <c r="D142" s="18" t="s">
        <v>31</v>
      </c>
      <c r="E142" s="19" t="s">
        <v>32</v>
      </c>
      <c r="F142" s="18" t="s">
        <v>33</v>
      </c>
      <c r="G142" s="18" t="s">
        <v>34</v>
      </c>
      <c r="H142" s="18" t="s">
        <v>448</v>
      </c>
    </row>
    <row r="143" spans="1:8" ht="12.75" customHeight="1" x14ac:dyDescent="0.35">
      <c r="A143" s="2">
        <v>1</v>
      </c>
      <c r="B143" s="2" t="s">
        <v>219</v>
      </c>
      <c r="C143" s="2" t="s">
        <v>220</v>
      </c>
      <c r="D143" s="78" t="s">
        <v>286</v>
      </c>
      <c r="E143" s="49">
        <v>1110616299</v>
      </c>
      <c r="F143" s="21">
        <v>0.41</v>
      </c>
      <c r="G143" s="50">
        <v>1</v>
      </c>
      <c r="H143" s="23">
        <v>0.62214000000000003</v>
      </c>
    </row>
    <row r="144" spans="1:8" ht="12.75" customHeight="1" x14ac:dyDescent="0.35">
      <c r="A144" s="2">
        <v>2</v>
      </c>
      <c r="B144" s="2" t="s">
        <v>221</v>
      </c>
      <c r="C144" s="2" t="s">
        <v>222</v>
      </c>
      <c r="D144" s="78" t="s">
        <v>287</v>
      </c>
      <c r="E144" s="49">
        <v>19259815400</v>
      </c>
      <c r="F144" s="21">
        <v>0.15</v>
      </c>
      <c r="G144" s="50">
        <v>1</v>
      </c>
      <c r="H144" s="23">
        <v>0.20366000000000001</v>
      </c>
    </row>
    <row r="145" spans="1:8" ht="12.75" customHeight="1" x14ac:dyDescent="0.35">
      <c r="A145" s="2">
        <v>3</v>
      </c>
      <c r="B145" s="2" t="s">
        <v>225</v>
      </c>
      <c r="C145" s="2" t="s">
        <v>226</v>
      </c>
      <c r="D145" s="78" t="s">
        <v>289</v>
      </c>
      <c r="E145" s="49">
        <v>67597000</v>
      </c>
      <c r="F145" s="21">
        <v>0.31</v>
      </c>
      <c r="G145" s="50">
        <v>1</v>
      </c>
      <c r="H145" s="23">
        <v>8.0680000000000002E-2</v>
      </c>
    </row>
    <row r="146" spans="1:8" ht="12.75" customHeight="1" x14ac:dyDescent="0.35">
      <c r="A146" s="2">
        <v>4</v>
      </c>
      <c r="B146" s="2" t="s">
        <v>227</v>
      </c>
      <c r="C146" s="2" t="s">
        <v>228</v>
      </c>
      <c r="D146" s="78" t="s">
        <v>389</v>
      </c>
      <c r="E146" s="49">
        <v>13894778</v>
      </c>
      <c r="F146" s="21">
        <v>0.11</v>
      </c>
      <c r="G146" s="50">
        <v>1</v>
      </c>
      <c r="H146" s="23">
        <v>7.8009999999999996E-2</v>
      </c>
    </row>
    <row r="147" spans="1:8" ht="12.75" customHeight="1" x14ac:dyDescent="0.35">
      <c r="A147" s="2">
        <v>5</v>
      </c>
      <c r="B147" s="2" t="s">
        <v>223</v>
      </c>
      <c r="C147" s="2" t="s">
        <v>224</v>
      </c>
      <c r="D147" s="78" t="s">
        <v>288</v>
      </c>
      <c r="E147" s="49">
        <v>2951250000</v>
      </c>
      <c r="F147" s="21">
        <v>0.22</v>
      </c>
      <c r="G147" s="50">
        <v>1</v>
      </c>
      <c r="H147" s="23">
        <v>1.5509999999999999E-2</v>
      </c>
    </row>
    <row r="148" spans="1:8" ht="12.75" customHeight="1" x14ac:dyDescent="0.35">
      <c r="A148" s="51"/>
      <c r="B148" s="63"/>
      <c r="C148" s="53"/>
      <c r="D148" s="54"/>
      <c r="E148" s="55"/>
      <c r="F148" s="56"/>
      <c r="G148" s="27"/>
    </row>
    <row r="149" spans="1:8" ht="14.25" customHeight="1" x14ac:dyDescent="0.35">
      <c r="B149" s="4" t="s">
        <v>66</v>
      </c>
    </row>
    <row r="150" spans="1:8" ht="14.25" customHeight="1" x14ac:dyDescent="0.35">
      <c r="B150" s="4" t="s">
        <v>225</v>
      </c>
      <c r="C150" s="74" t="s">
        <v>226</v>
      </c>
      <c r="D150" s="74" t="s">
        <v>289</v>
      </c>
    </row>
    <row r="151" spans="1:8" ht="14.25" customHeight="1" x14ac:dyDescent="0.35">
      <c r="B151" s="4" t="s">
        <v>227</v>
      </c>
      <c r="C151" s="74" t="s">
        <v>228</v>
      </c>
      <c r="D151" s="74" t="s">
        <v>389</v>
      </c>
    </row>
  </sheetData>
  <mergeCells count="3">
    <mergeCell ref="A38:C38"/>
    <mergeCell ref="A48:C48"/>
    <mergeCell ref="A124:C124"/>
  </mergeCells>
  <pageMargins left="0.19685039370078741" right="0.19685039370078741" top="0.31496062992125984" bottom="0.23622047244094491" header="0.31496062992125984" footer="0.23622047244094491"/>
  <pageSetup paperSize="9" scale="86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pageSetUpPr fitToPage="1"/>
  </sheetPr>
  <dimension ref="A1:J155"/>
  <sheetViews>
    <sheetView zoomScaleNormal="100" workbookViewId="0"/>
  </sheetViews>
  <sheetFormatPr defaultColWidth="9.1796875" defaultRowHeight="14.25" customHeight="1" x14ac:dyDescent="0.35"/>
  <cols>
    <col min="1" max="1" width="4.453125" style="4" customWidth="1"/>
    <col min="2" max="2" width="9" style="4" customWidth="1"/>
    <col min="3" max="3" width="46.453125" style="74" customWidth="1"/>
    <col min="4" max="4" width="44" style="74" bestFit="1" customWidth="1"/>
    <col min="5" max="5" width="19.1796875" style="4" customWidth="1"/>
    <col min="6" max="6" width="10.81640625" style="4" customWidth="1"/>
    <col min="7" max="7" width="12.81640625" style="4" customWidth="1"/>
    <col min="8" max="8" width="13.1796875" style="4" customWidth="1"/>
    <col min="9" max="9" width="18" style="4" customWidth="1"/>
    <col min="10" max="16384" width="9.1796875" style="4"/>
  </cols>
  <sheetData>
    <row r="1" spans="1:9" ht="14.25" customHeight="1" x14ac:dyDescent="0.35">
      <c r="C1" s="12" t="s">
        <v>63</v>
      </c>
      <c r="D1" s="13" t="s">
        <v>62</v>
      </c>
    </row>
    <row r="2" spans="1:9" ht="14.25" customHeight="1" thickBot="1" x14ac:dyDescent="0.4">
      <c r="C2" s="14">
        <v>42537</v>
      </c>
      <c r="D2" s="15">
        <v>42628</v>
      </c>
    </row>
    <row r="3" spans="1:9" ht="14.25" customHeight="1" x14ac:dyDescent="0.35">
      <c r="A3" s="16"/>
      <c r="B3" s="17"/>
      <c r="C3" s="77"/>
      <c r="D3" s="77"/>
      <c r="E3" s="17"/>
      <c r="F3" s="17"/>
      <c r="G3" s="17"/>
      <c r="H3" s="17"/>
    </row>
    <row r="4" spans="1:9" s="74" customFormat="1" ht="14" x14ac:dyDescent="0.35">
      <c r="A4" s="86" t="s">
        <v>99</v>
      </c>
      <c r="B4" s="87"/>
      <c r="C4" s="88"/>
      <c r="D4" s="89" t="s">
        <v>291</v>
      </c>
      <c r="E4" s="4"/>
      <c r="F4" s="4"/>
      <c r="G4" s="4"/>
      <c r="H4" s="4"/>
      <c r="I4" s="4"/>
    </row>
    <row r="5" spans="1:9" s="74" customFormat="1" ht="13" x14ac:dyDescent="0.35">
      <c r="A5" s="83" t="s">
        <v>292</v>
      </c>
      <c r="B5" s="84"/>
      <c r="C5" s="85"/>
      <c r="D5" s="82"/>
      <c r="E5" s="17"/>
      <c r="F5" s="17"/>
      <c r="G5" s="17"/>
      <c r="H5" s="17"/>
      <c r="I5" s="4"/>
    </row>
    <row r="6" spans="1:9" s="74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465</v>
      </c>
      <c r="I6" s="4"/>
    </row>
    <row r="7" spans="1:9" s="74" customFormat="1" ht="12.5" x14ac:dyDescent="0.35">
      <c r="A7" s="2">
        <v>1</v>
      </c>
      <c r="B7" s="2" t="s">
        <v>4</v>
      </c>
      <c r="C7" s="2" t="s">
        <v>71</v>
      </c>
      <c r="D7" s="2" t="s">
        <v>84</v>
      </c>
      <c r="E7" s="20">
        <v>23673512900</v>
      </c>
      <c r="F7" s="21">
        <v>0.46</v>
      </c>
      <c r="G7" s="22">
        <v>0.22417570000000003</v>
      </c>
      <c r="H7" s="23">
        <v>0.15</v>
      </c>
      <c r="I7" s="4"/>
    </row>
    <row r="8" spans="1:9" s="74" customFormat="1" ht="12.5" x14ac:dyDescent="0.35">
      <c r="A8" s="2">
        <v>2</v>
      </c>
      <c r="B8" s="2" t="s">
        <v>5</v>
      </c>
      <c r="C8" s="2" t="s">
        <v>72</v>
      </c>
      <c r="D8" s="2" t="s">
        <v>85</v>
      </c>
      <c r="E8" s="20">
        <v>850563255</v>
      </c>
      <c r="F8" s="21">
        <v>0.46</v>
      </c>
      <c r="G8" s="22">
        <v>0.3532438</v>
      </c>
      <c r="H8" s="23">
        <v>0.15</v>
      </c>
      <c r="I8" s="4"/>
    </row>
    <row r="9" spans="1:9" s="74" customFormat="1" ht="12.5" x14ac:dyDescent="0.35">
      <c r="A9" s="2">
        <v>3</v>
      </c>
      <c r="B9" s="2" t="s">
        <v>14</v>
      </c>
      <c r="C9" s="2" t="s">
        <v>438</v>
      </c>
      <c r="D9" s="2" t="s">
        <v>57</v>
      </c>
      <c r="E9" s="20">
        <v>3036306000</v>
      </c>
      <c r="F9" s="21">
        <v>0.27</v>
      </c>
      <c r="G9" s="22">
        <v>0.65707340000000003</v>
      </c>
      <c r="H9" s="23">
        <v>0.15</v>
      </c>
      <c r="I9" s="4"/>
    </row>
    <row r="10" spans="1:9" s="74" customFormat="1" ht="12.5" x14ac:dyDescent="0.35">
      <c r="A10" s="2">
        <v>4</v>
      </c>
      <c r="B10" s="2" t="s">
        <v>10</v>
      </c>
      <c r="C10" s="2" t="s">
        <v>11</v>
      </c>
      <c r="D10" s="2" t="s">
        <v>55</v>
      </c>
      <c r="E10" s="20">
        <v>35725994705</v>
      </c>
      <c r="F10" s="21">
        <v>0.25</v>
      </c>
      <c r="G10" s="22">
        <v>0.66394850000000005</v>
      </c>
      <c r="H10" s="23">
        <v>8.4655999999999995E-2</v>
      </c>
      <c r="I10" s="4"/>
    </row>
    <row r="11" spans="1:9" s="74" customFormat="1" ht="12.5" x14ac:dyDescent="0.35">
      <c r="A11" s="2">
        <v>5</v>
      </c>
      <c r="B11" s="2" t="s">
        <v>12</v>
      </c>
      <c r="C11" s="2" t="s">
        <v>13</v>
      </c>
      <c r="D11" s="2" t="s">
        <v>56</v>
      </c>
      <c r="E11" s="20">
        <v>7701998235</v>
      </c>
      <c r="F11" s="21">
        <v>0.73</v>
      </c>
      <c r="G11" s="22">
        <v>0.66394850000000005</v>
      </c>
      <c r="H11" s="23">
        <v>6.5343999999999999E-2</v>
      </c>
      <c r="I11" s="4"/>
    </row>
    <row r="12" spans="1:9" s="74" customFormat="1" ht="12.5" x14ac:dyDescent="0.35">
      <c r="A12" s="2">
        <v>6</v>
      </c>
      <c r="B12" s="2" t="s">
        <v>16</v>
      </c>
      <c r="C12" s="2" t="s">
        <v>466</v>
      </c>
      <c r="D12" s="2" t="s">
        <v>58</v>
      </c>
      <c r="E12" s="20">
        <v>10598177817</v>
      </c>
      <c r="F12" s="21">
        <v>0.12</v>
      </c>
      <c r="G12" s="22">
        <v>0.88383780000000001</v>
      </c>
      <c r="H12" s="23">
        <v>0.15</v>
      </c>
      <c r="I12" s="4"/>
    </row>
    <row r="13" spans="1:9" s="124" customFormat="1" ht="12.5" x14ac:dyDescent="0.35">
      <c r="A13" s="2">
        <v>7</v>
      </c>
      <c r="B13" s="2" t="s">
        <v>19</v>
      </c>
      <c r="C13" s="2" t="s">
        <v>467</v>
      </c>
      <c r="D13" s="2" t="s">
        <v>468</v>
      </c>
      <c r="E13" s="20">
        <v>1554875</v>
      </c>
      <c r="F13" s="21">
        <v>1</v>
      </c>
      <c r="G13" s="22">
        <v>1</v>
      </c>
      <c r="H13" s="23">
        <v>0.111626</v>
      </c>
      <c r="I13" s="4"/>
    </row>
    <row r="14" spans="1:9" s="74" customFormat="1" ht="12.5" x14ac:dyDescent="0.35">
      <c r="A14" s="2">
        <v>8</v>
      </c>
      <c r="B14" s="2" t="s">
        <v>18</v>
      </c>
      <c r="C14" s="2" t="s">
        <v>83</v>
      </c>
      <c r="D14" s="2" t="s">
        <v>86</v>
      </c>
      <c r="E14" s="20">
        <v>2178690700</v>
      </c>
      <c r="F14" s="21">
        <v>0.32</v>
      </c>
      <c r="G14" s="22">
        <v>1</v>
      </c>
      <c r="H14" s="23">
        <v>8.8855000000000003E-2</v>
      </c>
      <c r="I14" s="4"/>
    </row>
    <row r="15" spans="1:9" s="74" customFormat="1" ht="12.5" x14ac:dyDescent="0.35">
      <c r="A15" s="2">
        <v>9</v>
      </c>
      <c r="B15" s="2" t="s">
        <v>100</v>
      </c>
      <c r="C15" s="2" t="s">
        <v>101</v>
      </c>
      <c r="D15" s="2" t="s">
        <v>229</v>
      </c>
      <c r="E15" s="20">
        <v>147508500</v>
      </c>
      <c r="F15" s="21">
        <v>1</v>
      </c>
      <c r="G15" s="22">
        <v>1</v>
      </c>
      <c r="H15" s="23">
        <v>1.0708000000000001E-2</v>
      </c>
      <c r="I15" s="4"/>
    </row>
    <row r="16" spans="1:9" s="74" customFormat="1" ht="12.5" x14ac:dyDescent="0.35">
      <c r="A16" s="2">
        <v>10</v>
      </c>
      <c r="B16" s="2" t="s">
        <v>420</v>
      </c>
      <c r="C16" s="2" t="s">
        <v>421</v>
      </c>
      <c r="D16" s="2" t="s">
        <v>424</v>
      </c>
      <c r="E16" s="20">
        <v>147846489</v>
      </c>
      <c r="F16" s="21">
        <v>0.12</v>
      </c>
      <c r="G16" s="22">
        <v>1</v>
      </c>
      <c r="H16" s="23">
        <v>2.1949E-2</v>
      </c>
      <c r="I16" s="4"/>
    </row>
    <row r="17" spans="1:9" s="74" customFormat="1" ht="12.5" x14ac:dyDescent="0.35">
      <c r="A17" s="2">
        <v>11</v>
      </c>
      <c r="B17" s="2" t="s">
        <v>104</v>
      </c>
      <c r="C17" s="2" t="s">
        <v>105</v>
      </c>
      <c r="D17" s="2" t="s">
        <v>231</v>
      </c>
      <c r="E17" s="20">
        <v>29788012</v>
      </c>
      <c r="F17" s="21">
        <v>0.63</v>
      </c>
      <c r="G17" s="22">
        <v>1</v>
      </c>
      <c r="H17" s="23">
        <v>1.6237999999999999E-2</v>
      </c>
      <c r="I17" s="4"/>
    </row>
    <row r="18" spans="1:9" s="74" customFormat="1" ht="12.5" x14ac:dyDescent="0.35">
      <c r="A18" s="2">
        <v>12</v>
      </c>
      <c r="B18" s="2" t="s">
        <v>338</v>
      </c>
      <c r="C18" s="2" t="s">
        <v>339</v>
      </c>
      <c r="D18" s="2" t="s">
        <v>469</v>
      </c>
      <c r="E18" s="20">
        <v>33056875</v>
      </c>
      <c r="F18" s="21">
        <v>0.1</v>
      </c>
      <c r="G18" s="22">
        <v>1</v>
      </c>
      <c r="H18" s="23">
        <v>6.2399999999999999E-4</v>
      </c>
      <c r="I18" s="4"/>
    </row>
    <row r="19" spans="1:9" s="74" customFormat="1" ht="12.5" x14ac:dyDescent="0.35">
      <c r="A19" s="3"/>
      <c r="B19" s="3"/>
      <c r="C19" s="3"/>
      <c r="D19" s="3"/>
      <c r="E19" s="24"/>
      <c r="F19" s="55"/>
      <c r="G19" s="80"/>
      <c r="H19" s="27"/>
      <c r="I19" s="4"/>
    </row>
    <row r="20" spans="1:9" ht="14" x14ac:dyDescent="0.35">
      <c r="A20" s="100" t="s">
        <v>108</v>
      </c>
      <c r="B20" s="57"/>
      <c r="C20" s="58"/>
      <c r="D20" s="101" t="s">
        <v>323</v>
      </c>
      <c r="E20" s="60"/>
      <c r="F20" s="61"/>
      <c r="G20" s="62"/>
    </row>
    <row r="21" spans="1:9" ht="13" x14ac:dyDescent="0.35">
      <c r="A21" s="81" t="s">
        <v>370</v>
      </c>
      <c r="B21" s="57"/>
      <c r="C21" s="58"/>
      <c r="D21" s="59"/>
      <c r="E21" s="60"/>
      <c r="F21" s="61"/>
      <c r="G21" s="62"/>
    </row>
    <row r="22" spans="1:9" ht="26.25" customHeight="1" x14ac:dyDescent="0.35">
      <c r="A22" s="18" t="s">
        <v>0</v>
      </c>
      <c r="B22" s="18" t="s">
        <v>29</v>
      </c>
      <c r="C22" s="18" t="s">
        <v>30</v>
      </c>
      <c r="D22" s="18" t="s">
        <v>31</v>
      </c>
      <c r="E22" s="19" t="s">
        <v>32</v>
      </c>
      <c r="F22" s="18" t="s">
        <v>33</v>
      </c>
      <c r="G22" s="18" t="s">
        <v>34</v>
      </c>
      <c r="H22" s="18" t="s">
        <v>465</v>
      </c>
    </row>
    <row r="23" spans="1:9" ht="12.5" x14ac:dyDescent="0.35">
      <c r="A23" s="2">
        <v>1</v>
      </c>
      <c r="B23" s="2" t="s">
        <v>7</v>
      </c>
      <c r="C23" s="2" t="s">
        <v>8</v>
      </c>
      <c r="D23" s="2" t="s">
        <v>54</v>
      </c>
      <c r="E23" s="20">
        <v>94561355</v>
      </c>
      <c r="F23" s="21">
        <v>0.54</v>
      </c>
      <c r="G23" s="22">
        <v>4.0198699999999997E-2</v>
      </c>
      <c r="H23" s="23">
        <v>0.15</v>
      </c>
    </row>
    <row r="24" spans="1:9" ht="12.5" x14ac:dyDescent="0.35">
      <c r="A24" s="2">
        <v>2</v>
      </c>
      <c r="B24" s="2" t="s">
        <v>115</v>
      </c>
      <c r="C24" s="2" t="s">
        <v>116</v>
      </c>
      <c r="D24" s="2" t="s">
        <v>236</v>
      </c>
      <c r="E24" s="20">
        <v>179768227</v>
      </c>
      <c r="F24" s="21">
        <v>0.42</v>
      </c>
      <c r="G24" s="22">
        <v>0.86960320000000002</v>
      </c>
      <c r="H24" s="23">
        <v>0.15</v>
      </c>
    </row>
    <row r="25" spans="1:9" ht="25" x14ac:dyDescent="0.35">
      <c r="A25" s="2">
        <v>3</v>
      </c>
      <c r="B25" s="2" t="s">
        <v>119</v>
      </c>
      <c r="C25" s="2" t="s">
        <v>120</v>
      </c>
      <c r="D25" s="2" t="s">
        <v>238</v>
      </c>
      <c r="E25" s="20">
        <v>486593730</v>
      </c>
      <c r="F25" s="21">
        <v>0.1</v>
      </c>
      <c r="G25" s="22">
        <v>0.88242589999999999</v>
      </c>
      <c r="H25" s="23">
        <v>0.15</v>
      </c>
    </row>
    <row r="26" spans="1:9" ht="12.5" x14ac:dyDescent="0.35">
      <c r="A26" s="2">
        <v>4</v>
      </c>
      <c r="B26" s="2" t="s">
        <v>133</v>
      </c>
      <c r="C26" s="2" t="s">
        <v>134</v>
      </c>
      <c r="D26" s="2" t="s">
        <v>245</v>
      </c>
      <c r="E26" s="20">
        <v>124750000</v>
      </c>
      <c r="F26" s="21">
        <v>0.46</v>
      </c>
      <c r="G26" s="22">
        <v>1</v>
      </c>
      <c r="H26" s="23">
        <v>0.13761100000000001</v>
      </c>
    </row>
    <row r="27" spans="1:9" ht="37.5" x14ac:dyDescent="0.35">
      <c r="A27" s="2">
        <v>5</v>
      </c>
      <c r="B27" s="2" t="s">
        <v>117</v>
      </c>
      <c r="C27" s="2" t="s">
        <v>118</v>
      </c>
      <c r="D27" s="2" t="s">
        <v>237</v>
      </c>
      <c r="E27" s="20">
        <v>120000000</v>
      </c>
      <c r="F27" s="21">
        <v>0.17</v>
      </c>
      <c r="G27" s="22">
        <v>1</v>
      </c>
      <c r="H27" s="23">
        <v>0.137263</v>
      </c>
    </row>
    <row r="28" spans="1:9" ht="12.5" x14ac:dyDescent="0.35">
      <c r="A28" s="2">
        <v>6</v>
      </c>
      <c r="B28" s="2" t="s">
        <v>341</v>
      </c>
      <c r="C28" s="2" t="s">
        <v>342</v>
      </c>
      <c r="D28" s="2" t="s">
        <v>340</v>
      </c>
      <c r="E28" s="20">
        <v>43963773</v>
      </c>
      <c r="F28" s="21">
        <v>0.36</v>
      </c>
      <c r="G28" s="22">
        <v>1</v>
      </c>
      <c r="H28" s="23">
        <v>0.109093</v>
      </c>
    </row>
    <row r="29" spans="1:9" ht="12.5" x14ac:dyDescent="0.35">
      <c r="A29" s="2">
        <v>7</v>
      </c>
      <c r="B29" s="2" t="s">
        <v>453</v>
      </c>
      <c r="C29" s="2" t="s">
        <v>454</v>
      </c>
      <c r="D29" s="2" t="s">
        <v>452</v>
      </c>
      <c r="E29" s="20">
        <v>37792603</v>
      </c>
      <c r="F29" s="21">
        <v>0.34</v>
      </c>
      <c r="G29" s="22">
        <v>1</v>
      </c>
      <c r="H29" s="23">
        <v>9.5406000000000005E-2</v>
      </c>
    </row>
    <row r="30" spans="1:9" ht="12.5" x14ac:dyDescent="0.35">
      <c r="A30" s="2">
        <v>8</v>
      </c>
      <c r="B30" s="2" t="s">
        <v>127</v>
      </c>
      <c r="C30" s="2" t="s">
        <v>470</v>
      </c>
      <c r="D30" s="2" t="s">
        <v>242</v>
      </c>
      <c r="E30" s="20">
        <v>527142857</v>
      </c>
      <c r="F30" s="21">
        <v>0.17</v>
      </c>
      <c r="G30" s="22">
        <v>1</v>
      </c>
      <c r="H30" s="23">
        <v>6.8080000000000002E-2</v>
      </c>
    </row>
    <row r="31" spans="1:9" ht="12.5" x14ac:dyDescent="0.35">
      <c r="A31" s="2">
        <v>9</v>
      </c>
      <c r="B31" s="2" t="s">
        <v>422</v>
      </c>
      <c r="C31" s="2" t="s">
        <v>423</v>
      </c>
      <c r="D31" s="2" t="s">
        <v>425</v>
      </c>
      <c r="E31" s="20">
        <v>190000000</v>
      </c>
      <c r="F31" s="21">
        <v>0.25</v>
      </c>
      <c r="G31" s="22">
        <v>1</v>
      </c>
      <c r="H31" s="23">
        <v>2.5460000000000001E-3</v>
      </c>
    </row>
    <row r="32" spans="1:9" ht="12.5" x14ac:dyDescent="0.35">
      <c r="A32" s="3"/>
      <c r="B32" s="3"/>
      <c r="C32" s="3"/>
      <c r="D32" s="3"/>
      <c r="E32" s="24"/>
      <c r="F32" s="55"/>
      <c r="G32" s="80"/>
      <c r="H32" s="27"/>
    </row>
    <row r="33" spans="1:8" ht="12.5" x14ac:dyDescent="0.35">
      <c r="A33" s="3"/>
      <c r="B33" s="33" t="s">
        <v>67</v>
      </c>
      <c r="C33" s="3"/>
      <c r="D33" s="3"/>
      <c r="E33" s="24"/>
      <c r="F33" s="55"/>
      <c r="G33" s="80"/>
      <c r="H33" s="27"/>
    </row>
    <row r="34" spans="1:8" ht="12.5" x14ac:dyDescent="0.35">
      <c r="A34" s="3"/>
      <c r="B34" s="3" t="s">
        <v>471</v>
      </c>
      <c r="C34" s="3" t="s">
        <v>472</v>
      </c>
      <c r="D34" s="3" t="s">
        <v>475</v>
      </c>
      <c r="E34" s="24"/>
      <c r="F34" s="55"/>
      <c r="G34" s="80"/>
      <c r="H34" s="27"/>
    </row>
    <row r="35" spans="1:8" ht="12.5" x14ac:dyDescent="0.35">
      <c r="A35" s="3"/>
      <c r="B35" s="3" t="s">
        <v>473</v>
      </c>
      <c r="C35" s="3" t="s">
        <v>474</v>
      </c>
      <c r="D35" s="3" t="s">
        <v>476</v>
      </c>
      <c r="E35" s="24"/>
      <c r="F35" s="55"/>
      <c r="G35" s="80"/>
      <c r="H35" s="27"/>
    </row>
    <row r="36" spans="1:8" ht="12.5" x14ac:dyDescent="0.35">
      <c r="A36" s="3"/>
      <c r="B36" s="3"/>
      <c r="C36" s="3"/>
      <c r="D36" s="3"/>
      <c r="E36" s="24"/>
      <c r="F36" s="55"/>
      <c r="G36" s="80"/>
      <c r="H36" s="27"/>
    </row>
    <row r="37" spans="1:8" ht="28.5" customHeight="1" x14ac:dyDescent="0.35">
      <c r="A37" s="418" t="s">
        <v>135</v>
      </c>
      <c r="B37" s="422"/>
      <c r="C37" s="422"/>
      <c r="D37" s="102" t="s">
        <v>324</v>
      </c>
      <c r="E37" s="55"/>
      <c r="F37" s="56"/>
      <c r="G37" s="27"/>
    </row>
    <row r="38" spans="1:8" ht="14.25" customHeight="1" x14ac:dyDescent="0.35">
      <c r="A38" s="103" t="s">
        <v>325</v>
      </c>
      <c r="B38" s="79"/>
      <c r="C38" s="53"/>
      <c r="D38" s="54"/>
      <c r="E38" s="55"/>
      <c r="F38" s="56"/>
      <c r="G38" s="27"/>
    </row>
    <row r="39" spans="1:8" ht="26.25" customHeight="1" x14ac:dyDescent="0.35">
      <c r="A39" s="18" t="s">
        <v>0</v>
      </c>
      <c r="B39" s="18" t="s">
        <v>29</v>
      </c>
      <c r="C39" s="18" t="s">
        <v>30</v>
      </c>
      <c r="D39" s="18" t="s">
        <v>31</v>
      </c>
      <c r="E39" s="19" t="s">
        <v>32</v>
      </c>
      <c r="F39" s="18" t="s">
        <v>33</v>
      </c>
      <c r="G39" s="18" t="s">
        <v>34</v>
      </c>
      <c r="H39" s="18" t="s">
        <v>465</v>
      </c>
    </row>
    <row r="40" spans="1:8" ht="12.75" customHeight="1" x14ac:dyDescent="0.35">
      <c r="A40" s="2">
        <v>1</v>
      </c>
      <c r="B40" s="2" t="s">
        <v>136</v>
      </c>
      <c r="C40" s="2" t="s">
        <v>456</v>
      </c>
      <c r="D40" s="78" t="s">
        <v>455</v>
      </c>
      <c r="E40" s="49">
        <v>129500000</v>
      </c>
      <c r="F40" s="21">
        <v>0.19</v>
      </c>
      <c r="G40" s="50">
        <v>0.38627420000000001</v>
      </c>
      <c r="H40" s="23">
        <v>0.25</v>
      </c>
    </row>
    <row r="41" spans="1:8" ht="12.75" customHeight="1" x14ac:dyDescent="0.35">
      <c r="A41" s="2">
        <v>2</v>
      </c>
      <c r="B41" s="2" t="s">
        <v>20</v>
      </c>
      <c r="C41" s="2" t="s">
        <v>21</v>
      </c>
      <c r="D41" s="78" t="s">
        <v>59</v>
      </c>
      <c r="E41" s="49">
        <v>2936015891</v>
      </c>
      <c r="F41" s="21">
        <v>0.09</v>
      </c>
      <c r="G41" s="50">
        <v>0.60577939999999997</v>
      </c>
      <c r="H41" s="23">
        <v>0.25</v>
      </c>
    </row>
    <row r="42" spans="1:8" ht="12.75" customHeight="1" x14ac:dyDescent="0.35">
      <c r="A42" s="2">
        <v>3</v>
      </c>
      <c r="B42" s="2" t="s">
        <v>138</v>
      </c>
      <c r="C42" s="2" t="s">
        <v>477</v>
      </c>
      <c r="D42" s="78" t="s">
        <v>478</v>
      </c>
      <c r="E42" s="49">
        <v>40534000</v>
      </c>
      <c r="F42" s="21">
        <v>0.16</v>
      </c>
      <c r="G42" s="50">
        <v>1</v>
      </c>
      <c r="H42" s="23">
        <v>0.22479099999999999</v>
      </c>
    </row>
    <row r="43" spans="1:8" ht="12.75" customHeight="1" x14ac:dyDescent="0.35">
      <c r="A43" s="2">
        <v>4</v>
      </c>
      <c r="B43" s="2" t="s">
        <v>411</v>
      </c>
      <c r="C43" s="2" t="s">
        <v>412</v>
      </c>
      <c r="D43" s="78" t="s">
        <v>410</v>
      </c>
      <c r="E43" s="49">
        <v>1611256000</v>
      </c>
      <c r="F43" s="21">
        <v>0.19</v>
      </c>
      <c r="G43" s="50">
        <v>1</v>
      </c>
      <c r="H43" s="23">
        <v>0.142599</v>
      </c>
    </row>
    <row r="44" spans="1:8" ht="12.75" customHeight="1" x14ac:dyDescent="0.35">
      <c r="A44" s="2">
        <v>5</v>
      </c>
      <c r="B44" s="2" t="s">
        <v>140</v>
      </c>
      <c r="C44" s="2" t="s">
        <v>141</v>
      </c>
      <c r="D44" s="78" t="s">
        <v>248</v>
      </c>
      <c r="E44" s="49">
        <v>218983750</v>
      </c>
      <c r="F44" s="21">
        <v>0.67</v>
      </c>
      <c r="G44" s="50">
        <v>1</v>
      </c>
      <c r="H44" s="23">
        <v>3.7655000000000001E-2</v>
      </c>
    </row>
    <row r="45" spans="1:8" ht="12.75" customHeight="1" x14ac:dyDescent="0.35">
      <c r="A45" s="2">
        <v>6</v>
      </c>
      <c r="B45" s="2" t="s">
        <v>343</v>
      </c>
      <c r="C45" s="2" t="s">
        <v>344</v>
      </c>
      <c r="D45" s="78" t="s">
        <v>345</v>
      </c>
      <c r="E45" s="49">
        <v>1785114000</v>
      </c>
      <c r="F45" s="21">
        <v>0.16</v>
      </c>
      <c r="G45" s="50">
        <v>1</v>
      </c>
      <c r="H45" s="23">
        <v>9.4954999999999998E-2</v>
      </c>
    </row>
    <row r="46" spans="1:8" ht="12.75" customHeight="1" x14ac:dyDescent="0.35">
      <c r="A46" s="3"/>
      <c r="B46" s="3"/>
      <c r="C46" s="3"/>
      <c r="D46" s="115"/>
      <c r="E46" s="54"/>
      <c r="F46" s="55"/>
      <c r="G46" s="56"/>
      <c r="H46" s="27"/>
    </row>
    <row r="47" spans="1:8" ht="30.75" customHeight="1" x14ac:dyDescent="0.35">
      <c r="A47" s="415" t="s">
        <v>142</v>
      </c>
      <c r="B47" s="423"/>
      <c r="C47" s="423"/>
      <c r="D47" s="101" t="s">
        <v>328</v>
      </c>
      <c r="E47" s="60"/>
      <c r="F47" s="61"/>
      <c r="G47" s="62"/>
    </row>
    <row r="48" spans="1:8" ht="14.25" customHeight="1" x14ac:dyDescent="0.35">
      <c r="A48" s="81" t="s">
        <v>326</v>
      </c>
      <c r="B48" s="57"/>
      <c r="C48" s="58"/>
      <c r="D48" s="59"/>
      <c r="E48" s="60"/>
      <c r="F48" s="61"/>
      <c r="G48" s="62"/>
    </row>
    <row r="49" spans="1:8" ht="26" x14ac:dyDescent="0.35">
      <c r="A49" s="18" t="s">
        <v>0</v>
      </c>
      <c r="B49" s="18" t="s">
        <v>29</v>
      </c>
      <c r="C49" s="18" t="s">
        <v>30</v>
      </c>
      <c r="D49" s="18" t="s">
        <v>31</v>
      </c>
      <c r="E49" s="19" t="s">
        <v>32</v>
      </c>
      <c r="F49" s="18" t="s">
        <v>33</v>
      </c>
      <c r="G49" s="18" t="s">
        <v>34</v>
      </c>
      <c r="H49" s="18" t="s">
        <v>465</v>
      </c>
    </row>
    <row r="50" spans="1:8" ht="12.5" x14ac:dyDescent="0.35">
      <c r="A50" s="2">
        <v>1</v>
      </c>
      <c r="B50" s="2" t="s">
        <v>9</v>
      </c>
      <c r="C50" s="2" t="s">
        <v>74</v>
      </c>
      <c r="D50" s="116" t="s">
        <v>79</v>
      </c>
      <c r="E50" s="117">
        <v>158245476</v>
      </c>
      <c r="F50" s="118">
        <v>0.3</v>
      </c>
      <c r="G50" s="119">
        <v>0.20032579999999997</v>
      </c>
      <c r="H50" s="120">
        <v>0.15</v>
      </c>
    </row>
    <row r="51" spans="1:8" ht="12.5" x14ac:dyDescent="0.35">
      <c r="A51" s="2">
        <v>2</v>
      </c>
      <c r="B51" s="2" t="s">
        <v>23</v>
      </c>
      <c r="C51" s="2" t="s">
        <v>77</v>
      </c>
      <c r="D51" s="116" t="s">
        <v>81</v>
      </c>
      <c r="E51" s="117">
        <v>7364965630</v>
      </c>
      <c r="F51" s="118">
        <v>0.23</v>
      </c>
      <c r="G51" s="119">
        <v>0.71642300000000003</v>
      </c>
      <c r="H51" s="120">
        <v>0.15</v>
      </c>
    </row>
    <row r="52" spans="1:8" ht="12.5" x14ac:dyDescent="0.35">
      <c r="A52" s="2">
        <v>3</v>
      </c>
      <c r="B52" s="2" t="s">
        <v>22</v>
      </c>
      <c r="C52" s="2" t="s">
        <v>69</v>
      </c>
      <c r="D52" s="116" t="s">
        <v>60</v>
      </c>
      <c r="E52" s="121">
        <v>837718660</v>
      </c>
      <c r="F52" s="118">
        <v>0.18</v>
      </c>
      <c r="G52" s="119">
        <v>0.84562850000000001</v>
      </c>
      <c r="H52" s="120">
        <v>0.15</v>
      </c>
    </row>
    <row r="53" spans="1:8" ht="25" x14ac:dyDescent="0.35">
      <c r="A53" s="2">
        <v>4</v>
      </c>
      <c r="B53" s="2" t="s">
        <v>149</v>
      </c>
      <c r="C53" s="2" t="s">
        <v>150</v>
      </c>
      <c r="D53" s="116" t="s">
        <v>252</v>
      </c>
      <c r="E53" s="117">
        <v>424751675</v>
      </c>
      <c r="F53" s="118">
        <v>0.25</v>
      </c>
      <c r="G53" s="119">
        <v>1</v>
      </c>
      <c r="H53" s="120">
        <v>0.142707</v>
      </c>
    </row>
    <row r="54" spans="1:8" ht="12.5" x14ac:dyDescent="0.35">
      <c r="A54" s="2">
        <v>5</v>
      </c>
      <c r="B54" s="2" t="s">
        <v>143</v>
      </c>
      <c r="C54" s="2" t="s">
        <v>144</v>
      </c>
      <c r="D54" s="116" t="s">
        <v>249</v>
      </c>
      <c r="E54" s="117">
        <v>5993227240</v>
      </c>
      <c r="F54" s="118">
        <v>0.14000000000000001</v>
      </c>
      <c r="G54" s="119">
        <v>1</v>
      </c>
      <c r="H54" s="120">
        <v>0.126584</v>
      </c>
    </row>
    <row r="55" spans="1:8" ht="12.5" x14ac:dyDescent="0.35">
      <c r="A55" s="2">
        <v>6</v>
      </c>
      <c r="B55" s="2" t="s">
        <v>145</v>
      </c>
      <c r="C55" s="2" t="s">
        <v>146</v>
      </c>
      <c r="D55" s="116" t="s">
        <v>250</v>
      </c>
      <c r="E55" s="117">
        <v>190627747</v>
      </c>
      <c r="F55" s="118">
        <v>0.05</v>
      </c>
      <c r="G55" s="119">
        <v>1</v>
      </c>
      <c r="H55" s="120">
        <v>7.8294000000000002E-2</v>
      </c>
    </row>
    <row r="56" spans="1:8" ht="12.5" x14ac:dyDescent="0.35">
      <c r="A56" s="2">
        <v>7</v>
      </c>
      <c r="B56" s="2" t="s">
        <v>151</v>
      </c>
      <c r="C56" s="2" t="s">
        <v>414</v>
      </c>
      <c r="D56" s="116" t="s">
        <v>413</v>
      </c>
      <c r="E56" s="117">
        <v>11174330000</v>
      </c>
      <c r="F56" s="118">
        <v>0.13</v>
      </c>
      <c r="G56" s="119">
        <v>1</v>
      </c>
      <c r="H56" s="120">
        <v>6.5550999999999998E-2</v>
      </c>
    </row>
    <row r="57" spans="1:8" ht="25" x14ac:dyDescent="0.35">
      <c r="A57" s="2">
        <v>8</v>
      </c>
      <c r="B57" s="2" t="s">
        <v>147</v>
      </c>
      <c r="C57" s="2" t="s">
        <v>148</v>
      </c>
      <c r="D57" s="116" t="s">
        <v>251</v>
      </c>
      <c r="E57" s="117">
        <v>15193014862</v>
      </c>
      <c r="F57" s="118">
        <v>0.1</v>
      </c>
      <c r="G57" s="119">
        <v>1</v>
      </c>
      <c r="H57" s="120">
        <v>5.4110999999999999E-2</v>
      </c>
    </row>
    <row r="58" spans="1:8" ht="12.5" x14ac:dyDescent="0.35">
      <c r="A58" s="2">
        <v>9</v>
      </c>
      <c r="B58" s="2" t="s">
        <v>157</v>
      </c>
      <c r="C58" s="2" t="s">
        <v>158</v>
      </c>
      <c r="D58" s="116" t="s">
        <v>256</v>
      </c>
      <c r="E58" s="117">
        <v>11529538</v>
      </c>
      <c r="F58" s="118">
        <v>0.1</v>
      </c>
      <c r="G58" s="119">
        <v>1</v>
      </c>
      <c r="H58" s="120">
        <v>2.4434999999999998E-2</v>
      </c>
    </row>
    <row r="59" spans="1:8" ht="12.5" x14ac:dyDescent="0.35">
      <c r="A59" s="2">
        <v>10</v>
      </c>
      <c r="B59" s="2" t="s">
        <v>153</v>
      </c>
      <c r="C59" s="2" t="s">
        <v>154</v>
      </c>
      <c r="D59" s="116" t="s">
        <v>254</v>
      </c>
      <c r="E59" s="117">
        <v>416270745</v>
      </c>
      <c r="F59" s="118">
        <v>0.35</v>
      </c>
      <c r="G59" s="119">
        <v>1</v>
      </c>
      <c r="H59" s="120">
        <v>1.6232E-2</v>
      </c>
    </row>
    <row r="60" spans="1:8" ht="12.5" x14ac:dyDescent="0.35">
      <c r="A60" s="2">
        <v>11</v>
      </c>
      <c r="B60" s="2" t="s">
        <v>155</v>
      </c>
      <c r="C60" s="2" t="s">
        <v>156</v>
      </c>
      <c r="D60" s="116" t="s">
        <v>255</v>
      </c>
      <c r="E60" s="117">
        <v>138756915</v>
      </c>
      <c r="F60" s="118">
        <v>0.6</v>
      </c>
      <c r="G60" s="119">
        <v>1</v>
      </c>
      <c r="H60" s="120">
        <v>5.6670000000000002E-3</v>
      </c>
    </row>
    <row r="61" spans="1:8" ht="12.5" x14ac:dyDescent="0.35">
      <c r="A61" s="2">
        <v>12</v>
      </c>
      <c r="B61" s="2" t="s">
        <v>106</v>
      </c>
      <c r="C61" s="2" t="s">
        <v>107</v>
      </c>
      <c r="D61" s="116" t="s">
        <v>232</v>
      </c>
      <c r="E61" s="117">
        <v>991907260</v>
      </c>
      <c r="F61" s="118">
        <v>0.19</v>
      </c>
      <c r="G61" s="119">
        <v>1</v>
      </c>
      <c r="H61" s="120">
        <v>1.5805E-2</v>
      </c>
    </row>
    <row r="62" spans="1:8" ht="12.5" x14ac:dyDescent="0.35">
      <c r="A62" s="2">
        <v>13</v>
      </c>
      <c r="B62" s="2" t="s">
        <v>426</v>
      </c>
      <c r="C62" s="2" t="s">
        <v>479</v>
      </c>
      <c r="D62" s="116" t="s">
        <v>481</v>
      </c>
      <c r="E62" s="117">
        <v>54195410</v>
      </c>
      <c r="F62" s="118">
        <v>0.16</v>
      </c>
      <c r="G62" s="119">
        <v>1</v>
      </c>
      <c r="H62" s="120">
        <v>6.3439999999999998E-3</v>
      </c>
    </row>
    <row r="63" spans="1:8" ht="12.5" x14ac:dyDescent="0.35">
      <c r="A63" s="2">
        <v>14</v>
      </c>
      <c r="B63" s="2" t="s">
        <v>159</v>
      </c>
      <c r="C63" s="2" t="s">
        <v>480</v>
      </c>
      <c r="D63" s="116" t="s">
        <v>482</v>
      </c>
      <c r="E63" s="117">
        <v>703191442</v>
      </c>
      <c r="F63" s="118">
        <v>0.18</v>
      </c>
      <c r="G63" s="119">
        <v>1</v>
      </c>
      <c r="H63" s="120">
        <v>6.0159999999999996E-3</v>
      </c>
    </row>
    <row r="64" spans="1:8" ht="12.5" x14ac:dyDescent="0.35">
      <c r="A64" s="2">
        <v>15</v>
      </c>
      <c r="B64" s="2" t="s">
        <v>350</v>
      </c>
      <c r="C64" s="2" t="s">
        <v>351</v>
      </c>
      <c r="D64" s="116" t="s">
        <v>364</v>
      </c>
      <c r="E64" s="117">
        <v>99258355</v>
      </c>
      <c r="F64" s="118">
        <v>0.34</v>
      </c>
      <c r="G64" s="119">
        <v>1</v>
      </c>
      <c r="H64" s="120">
        <v>3.4220000000000001E-3</v>
      </c>
    </row>
    <row r="65" spans="1:10" ht="12.5" x14ac:dyDescent="0.35">
      <c r="A65" s="2">
        <v>16</v>
      </c>
      <c r="B65" s="2" t="s">
        <v>352</v>
      </c>
      <c r="C65" s="2" t="s">
        <v>353</v>
      </c>
      <c r="D65" s="116" t="s">
        <v>365</v>
      </c>
      <c r="E65" s="117">
        <v>1140300</v>
      </c>
      <c r="F65" s="118">
        <v>7.0000000000000007E-2</v>
      </c>
      <c r="G65" s="119">
        <v>1</v>
      </c>
      <c r="H65" s="120">
        <v>1.258E-3</v>
      </c>
    </row>
    <row r="66" spans="1:10" ht="12.5" x14ac:dyDescent="0.35">
      <c r="A66" s="2">
        <v>17</v>
      </c>
      <c r="B66" s="2" t="s">
        <v>354</v>
      </c>
      <c r="C66" s="2" t="s">
        <v>355</v>
      </c>
      <c r="D66" s="116" t="s">
        <v>366</v>
      </c>
      <c r="E66" s="117">
        <v>347700</v>
      </c>
      <c r="F66" s="118">
        <v>0.56000000000000005</v>
      </c>
      <c r="G66" s="119">
        <v>1</v>
      </c>
      <c r="H66" s="120">
        <v>1.916E-3</v>
      </c>
    </row>
    <row r="67" spans="1:10" ht="12.5" x14ac:dyDescent="0.35">
      <c r="A67" s="2">
        <v>18</v>
      </c>
      <c r="B67" s="2" t="s">
        <v>348</v>
      </c>
      <c r="C67" s="2" t="s">
        <v>349</v>
      </c>
      <c r="D67" s="116" t="s">
        <v>363</v>
      </c>
      <c r="E67" s="117">
        <v>3161965</v>
      </c>
      <c r="F67" s="118">
        <v>0.06</v>
      </c>
      <c r="G67" s="119">
        <v>1</v>
      </c>
      <c r="H67" s="120">
        <v>1.075E-3</v>
      </c>
    </row>
    <row r="68" spans="1:10" ht="12.5" x14ac:dyDescent="0.35">
      <c r="A68" s="2">
        <v>19</v>
      </c>
      <c r="B68" s="2" t="s">
        <v>346</v>
      </c>
      <c r="C68" s="2" t="s">
        <v>347</v>
      </c>
      <c r="D68" s="116" t="s">
        <v>362</v>
      </c>
      <c r="E68" s="117">
        <v>498454822</v>
      </c>
      <c r="F68" s="118">
        <v>0.2</v>
      </c>
      <c r="G68" s="119">
        <v>1</v>
      </c>
      <c r="H68" s="120">
        <v>5.8200000000000005E-4</v>
      </c>
    </row>
    <row r="69" spans="1:10" ht="12.75" customHeight="1" x14ac:dyDescent="0.35">
      <c r="A69" s="3"/>
      <c r="B69" s="3"/>
      <c r="C69" s="3"/>
      <c r="D69" s="3"/>
      <c r="E69" s="3"/>
      <c r="F69" s="3"/>
      <c r="G69" s="3"/>
      <c r="H69" s="3"/>
      <c r="I69" s="3"/>
      <c r="J69" s="3"/>
    </row>
    <row r="70" spans="1:10" ht="12.75" customHeight="1" x14ac:dyDescent="0.35">
      <c r="A70" s="105" t="s">
        <v>392</v>
      </c>
      <c r="B70" s="106"/>
      <c r="C70" s="107"/>
      <c r="D70" s="108" t="s">
        <v>394</v>
      </c>
      <c r="E70" s="66"/>
      <c r="F70" s="44"/>
      <c r="G70" s="67"/>
    </row>
    <row r="71" spans="1:10" ht="12.75" customHeight="1" x14ac:dyDescent="0.35">
      <c r="A71" s="104" t="s">
        <v>393</v>
      </c>
      <c r="B71" s="52"/>
      <c r="C71" s="65"/>
      <c r="D71" s="68"/>
      <c r="E71" s="69"/>
      <c r="F71" s="70"/>
      <c r="G71" s="67"/>
    </row>
    <row r="72" spans="1:10" ht="26" x14ac:dyDescent="0.35">
      <c r="A72" s="18" t="s">
        <v>0</v>
      </c>
      <c r="B72" s="18" t="s">
        <v>29</v>
      </c>
      <c r="C72" s="18" t="s">
        <v>30</v>
      </c>
      <c r="D72" s="18" t="s">
        <v>31</v>
      </c>
      <c r="E72" s="19" t="s">
        <v>32</v>
      </c>
      <c r="F72" s="18" t="s">
        <v>33</v>
      </c>
      <c r="G72" s="18" t="s">
        <v>34</v>
      </c>
      <c r="H72" s="18" t="s">
        <v>465</v>
      </c>
    </row>
    <row r="73" spans="1:10" ht="12.75" customHeight="1" x14ac:dyDescent="0.35">
      <c r="A73" s="2">
        <v>1</v>
      </c>
      <c r="B73" s="2" t="s">
        <v>395</v>
      </c>
      <c r="C73" s="2" t="s">
        <v>396</v>
      </c>
      <c r="D73" s="2" t="s">
        <v>399</v>
      </c>
      <c r="E73" s="20">
        <v>114056000</v>
      </c>
      <c r="F73" s="21">
        <v>0.12</v>
      </c>
      <c r="G73" s="22">
        <v>1</v>
      </c>
      <c r="H73" s="23">
        <v>0.483101</v>
      </c>
    </row>
    <row r="74" spans="1:10" ht="12.75" customHeight="1" x14ac:dyDescent="0.35">
      <c r="A74" s="2">
        <v>2</v>
      </c>
      <c r="B74" s="2" t="s">
        <v>125</v>
      </c>
      <c r="C74" s="2" t="s">
        <v>126</v>
      </c>
      <c r="D74" s="2" t="s">
        <v>241</v>
      </c>
      <c r="E74" s="20">
        <v>34270159</v>
      </c>
      <c r="F74" s="21">
        <v>0.37</v>
      </c>
      <c r="G74" s="22">
        <v>1</v>
      </c>
      <c r="H74" s="23">
        <v>0.26790900000000001</v>
      </c>
    </row>
    <row r="75" spans="1:10" ht="12.75" customHeight="1" x14ac:dyDescent="0.35">
      <c r="A75" s="2">
        <v>3</v>
      </c>
      <c r="B75" s="2" t="s">
        <v>121</v>
      </c>
      <c r="C75" s="2" t="s">
        <v>441</v>
      </c>
      <c r="D75" s="2" t="s">
        <v>443</v>
      </c>
      <c r="E75" s="20">
        <v>1822463131</v>
      </c>
      <c r="F75" s="21">
        <v>0.19</v>
      </c>
      <c r="G75" s="22">
        <v>1</v>
      </c>
      <c r="H75" s="23">
        <v>0.14201900000000001</v>
      </c>
    </row>
    <row r="76" spans="1:10" ht="12.75" customHeight="1" x14ac:dyDescent="0.35">
      <c r="A76" s="2">
        <v>4</v>
      </c>
      <c r="B76" s="2" t="s">
        <v>123</v>
      </c>
      <c r="C76" s="2" t="s">
        <v>442</v>
      </c>
      <c r="D76" s="2" t="s">
        <v>444</v>
      </c>
      <c r="E76" s="20">
        <v>461764300</v>
      </c>
      <c r="F76" s="21">
        <v>0.52</v>
      </c>
      <c r="G76" s="22">
        <v>1</v>
      </c>
      <c r="H76" s="23">
        <v>3.8259000000000001E-2</v>
      </c>
    </row>
    <row r="77" spans="1:10" ht="12.75" customHeight="1" x14ac:dyDescent="0.35">
      <c r="A77" s="2">
        <v>5</v>
      </c>
      <c r="B77" s="2" t="s">
        <v>457</v>
      </c>
      <c r="C77" s="2" t="s">
        <v>483</v>
      </c>
      <c r="D77" s="2" t="s">
        <v>484</v>
      </c>
      <c r="E77" s="20">
        <v>18520260</v>
      </c>
      <c r="F77" s="21">
        <v>0.17</v>
      </c>
      <c r="G77" s="22">
        <v>1</v>
      </c>
      <c r="H77" s="23">
        <v>6.8712999999999996E-2</v>
      </c>
    </row>
    <row r="78" spans="1:10" ht="12.75" customHeight="1" x14ac:dyDescent="0.35">
      <c r="A78" s="3"/>
      <c r="B78" s="3"/>
      <c r="C78" s="3"/>
      <c r="D78" s="3"/>
      <c r="E78" s="24"/>
      <c r="F78" s="55"/>
      <c r="G78" s="80"/>
      <c r="H78" s="27"/>
    </row>
    <row r="79" spans="1:10" ht="14.25" customHeight="1" x14ac:dyDescent="0.35">
      <c r="A79" s="105" t="s">
        <v>161</v>
      </c>
      <c r="B79" s="106"/>
      <c r="C79" s="107"/>
      <c r="D79" s="108" t="s">
        <v>329</v>
      </c>
      <c r="E79" s="66"/>
      <c r="F79" s="44"/>
      <c r="G79" s="67"/>
    </row>
    <row r="80" spans="1:10" ht="14.25" customHeight="1" x14ac:dyDescent="0.35">
      <c r="A80" s="104" t="s">
        <v>327</v>
      </c>
      <c r="B80" s="52"/>
      <c r="C80" s="65"/>
      <c r="D80" s="68"/>
      <c r="E80" s="69"/>
      <c r="F80" s="70"/>
      <c r="G80" s="67"/>
    </row>
    <row r="81" spans="1:8" ht="26" x14ac:dyDescent="0.35">
      <c r="A81" s="18" t="s">
        <v>0</v>
      </c>
      <c r="B81" s="18" t="s">
        <v>29</v>
      </c>
      <c r="C81" s="18" t="s">
        <v>30</v>
      </c>
      <c r="D81" s="18" t="s">
        <v>31</v>
      </c>
      <c r="E81" s="19" t="s">
        <v>32</v>
      </c>
      <c r="F81" s="18" t="s">
        <v>33</v>
      </c>
      <c r="G81" s="18" t="s">
        <v>34</v>
      </c>
      <c r="H81" s="18" t="s">
        <v>465</v>
      </c>
    </row>
    <row r="82" spans="1:8" ht="12.75" customHeight="1" x14ac:dyDescent="0.35">
      <c r="A82" s="2">
        <v>1</v>
      </c>
      <c r="B82" s="2" t="s">
        <v>17</v>
      </c>
      <c r="C82" s="2" t="s">
        <v>76</v>
      </c>
      <c r="D82" s="2" t="s">
        <v>76</v>
      </c>
      <c r="E82" s="20">
        <v>2066413562</v>
      </c>
      <c r="F82" s="21">
        <v>0.45</v>
      </c>
      <c r="G82" s="22">
        <v>1</v>
      </c>
      <c r="H82" s="23">
        <v>0.592059</v>
      </c>
    </row>
    <row r="83" spans="1:8" ht="12.75" customHeight="1" x14ac:dyDescent="0.35">
      <c r="A83" s="2">
        <v>2</v>
      </c>
      <c r="B83" s="2" t="s">
        <v>94</v>
      </c>
      <c r="C83" s="2" t="s">
        <v>164</v>
      </c>
      <c r="D83" s="2" t="s">
        <v>164</v>
      </c>
      <c r="E83" s="20">
        <v>2574914954</v>
      </c>
      <c r="F83" s="21">
        <v>0.32</v>
      </c>
      <c r="G83" s="22">
        <v>1</v>
      </c>
      <c r="H83" s="23">
        <v>0.19891500000000001</v>
      </c>
    </row>
    <row r="84" spans="1:8" ht="12.75" customHeight="1" x14ac:dyDescent="0.35">
      <c r="A84" s="2">
        <v>3</v>
      </c>
      <c r="B84" s="2" t="s">
        <v>165</v>
      </c>
      <c r="C84" s="2" t="s">
        <v>166</v>
      </c>
      <c r="D84" s="2" t="s">
        <v>166</v>
      </c>
      <c r="E84" s="20">
        <v>209565147</v>
      </c>
      <c r="F84" s="21">
        <v>0.69</v>
      </c>
      <c r="G84" s="22">
        <v>1</v>
      </c>
      <c r="H84" s="23">
        <v>2.6261E-2</v>
      </c>
    </row>
    <row r="85" spans="1:8" ht="12.75" customHeight="1" x14ac:dyDescent="0.35">
      <c r="A85" s="2">
        <v>4</v>
      </c>
      <c r="B85" s="2" t="s">
        <v>162</v>
      </c>
      <c r="C85" s="2" t="s">
        <v>163</v>
      </c>
      <c r="D85" s="2" t="s">
        <v>163</v>
      </c>
      <c r="E85" s="20">
        <v>620000000</v>
      </c>
      <c r="F85" s="21">
        <v>0.15</v>
      </c>
      <c r="G85" s="22">
        <v>1</v>
      </c>
      <c r="H85" s="23">
        <v>0.17201</v>
      </c>
    </row>
    <row r="86" spans="1:8" ht="12.75" customHeight="1" x14ac:dyDescent="0.35">
      <c r="A86" s="2">
        <v>5</v>
      </c>
      <c r="B86" s="2" t="s">
        <v>167</v>
      </c>
      <c r="C86" s="2" t="s">
        <v>168</v>
      </c>
      <c r="D86" s="2" t="s">
        <v>168</v>
      </c>
      <c r="E86" s="20">
        <v>15574492</v>
      </c>
      <c r="F86" s="21">
        <v>0.28000000000000003</v>
      </c>
      <c r="G86" s="22">
        <v>1</v>
      </c>
      <c r="H86" s="23">
        <v>9.9659999999999992E-3</v>
      </c>
    </row>
    <row r="87" spans="1:8" ht="12.75" customHeight="1" x14ac:dyDescent="0.35">
      <c r="A87" s="2">
        <v>6</v>
      </c>
      <c r="B87" s="2" t="s">
        <v>415</v>
      </c>
      <c r="C87" s="2" t="s">
        <v>416</v>
      </c>
      <c r="D87" s="2" t="s">
        <v>416</v>
      </c>
      <c r="E87" s="20">
        <v>20843976400</v>
      </c>
      <c r="F87" s="21">
        <v>0.11</v>
      </c>
      <c r="G87" s="22">
        <v>1</v>
      </c>
      <c r="H87" s="23">
        <v>7.8899999999999999E-4</v>
      </c>
    </row>
    <row r="88" spans="1:8" ht="12.75" customHeight="1" x14ac:dyDescent="0.35">
      <c r="A88" s="3"/>
      <c r="B88" s="3"/>
      <c r="C88" s="3"/>
      <c r="D88" s="3"/>
      <c r="E88" s="24"/>
      <c r="F88" s="55"/>
      <c r="G88" s="80"/>
      <c r="H88" s="27"/>
    </row>
    <row r="89" spans="1:8" ht="12.75" customHeight="1" x14ac:dyDescent="0.35">
      <c r="A89" s="3"/>
      <c r="B89" s="33" t="s">
        <v>66</v>
      </c>
      <c r="C89" s="3"/>
      <c r="D89" s="3"/>
      <c r="E89" s="24"/>
      <c r="F89" s="55"/>
      <c r="G89" s="80"/>
      <c r="H89" s="27"/>
    </row>
    <row r="90" spans="1:8" ht="12.75" customHeight="1" x14ac:dyDescent="0.35">
      <c r="A90" s="3"/>
      <c r="B90" s="3" t="s">
        <v>415</v>
      </c>
      <c r="C90" s="3" t="s">
        <v>416</v>
      </c>
      <c r="D90" s="3" t="s">
        <v>417</v>
      </c>
      <c r="E90" s="24"/>
      <c r="F90" s="55"/>
      <c r="G90" s="80"/>
      <c r="H90" s="27"/>
    </row>
    <row r="91" spans="1:8" ht="12.75" customHeight="1" x14ac:dyDescent="0.35">
      <c r="A91" s="3"/>
      <c r="B91" s="3"/>
      <c r="C91" s="3"/>
      <c r="D91" s="3"/>
      <c r="E91" s="24"/>
      <c r="F91" s="55"/>
      <c r="G91" s="80"/>
      <c r="H91" s="27"/>
    </row>
    <row r="92" spans="1:8" ht="12.75" customHeight="1" x14ac:dyDescent="0.35">
      <c r="A92" s="3"/>
      <c r="B92" s="33" t="s">
        <v>67</v>
      </c>
      <c r="C92" s="3"/>
      <c r="D92" s="3"/>
      <c r="E92" s="24"/>
      <c r="F92" s="55"/>
      <c r="G92" s="80"/>
      <c r="H92" s="27"/>
    </row>
    <row r="93" spans="1:8" ht="12.75" customHeight="1" x14ac:dyDescent="0.35">
      <c r="A93" s="3"/>
      <c r="B93" s="3" t="s">
        <v>485</v>
      </c>
      <c r="C93" s="3" t="s">
        <v>486</v>
      </c>
      <c r="D93" s="3" t="s">
        <v>490</v>
      </c>
      <c r="E93" s="24"/>
      <c r="F93" s="55"/>
      <c r="G93" s="80"/>
      <c r="H93" s="27"/>
    </row>
    <row r="94" spans="1:8" ht="12.75" customHeight="1" x14ac:dyDescent="0.35">
      <c r="A94" s="3"/>
      <c r="B94" s="3"/>
      <c r="C94" s="3"/>
      <c r="D94" s="3"/>
      <c r="E94" s="24"/>
      <c r="F94" s="55"/>
      <c r="G94" s="80"/>
      <c r="H94" s="27"/>
    </row>
    <row r="95" spans="1:8" ht="14.25" customHeight="1" x14ac:dyDescent="0.35">
      <c r="A95" s="100" t="s">
        <v>169</v>
      </c>
      <c r="B95" s="57"/>
      <c r="C95" s="58"/>
      <c r="D95" s="100" t="s">
        <v>330</v>
      </c>
      <c r="E95" s="60"/>
      <c r="F95" s="61"/>
      <c r="G95" s="62"/>
    </row>
    <row r="96" spans="1:8" ht="14.25" customHeight="1" x14ac:dyDescent="0.35">
      <c r="A96" s="81" t="s">
        <v>331</v>
      </c>
      <c r="B96" s="57"/>
      <c r="C96" s="58"/>
      <c r="D96" s="59"/>
      <c r="E96" s="60"/>
      <c r="F96" s="61"/>
      <c r="G96" s="62"/>
    </row>
    <row r="97" spans="1:8" ht="26" x14ac:dyDescent="0.35">
      <c r="A97" s="18" t="s">
        <v>0</v>
      </c>
      <c r="B97" s="18" t="s">
        <v>29</v>
      </c>
      <c r="C97" s="18" t="s">
        <v>30</v>
      </c>
      <c r="D97" s="18" t="s">
        <v>31</v>
      </c>
      <c r="E97" s="19" t="s">
        <v>32</v>
      </c>
      <c r="F97" s="18" t="s">
        <v>33</v>
      </c>
      <c r="G97" s="18" t="s">
        <v>34</v>
      </c>
      <c r="H97" s="18" t="s">
        <v>465</v>
      </c>
    </row>
    <row r="98" spans="1:8" ht="12.75" customHeight="1" x14ac:dyDescent="0.35">
      <c r="A98" s="2">
        <v>1</v>
      </c>
      <c r="B98" s="2" t="s">
        <v>25</v>
      </c>
      <c r="C98" s="2" t="s">
        <v>170</v>
      </c>
      <c r="D98" s="2" t="s">
        <v>263</v>
      </c>
      <c r="E98" s="20">
        <v>386255464890</v>
      </c>
      <c r="F98" s="21">
        <v>0.23</v>
      </c>
      <c r="G98" s="22">
        <v>0.49069420000000002</v>
      </c>
      <c r="H98" s="23">
        <v>0.15</v>
      </c>
    </row>
    <row r="99" spans="1:8" ht="12.75" customHeight="1" x14ac:dyDescent="0.35">
      <c r="A99" s="2">
        <v>2</v>
      </c>
      <c r="B99" s="2" t="s">
        <v>26</v>
      </c>
      <c r="C99" s="2" t="s">
        <v>78</v>
      </c>
      <c r="D99" s="2" t="s">
        <v>82</v>
      </c>
      <c r="E99" s="20">
        <v>104400000000</v>
      </c>
      <c r="F99" s="21">
        <v>0.18</v>
      </c>
      <c r="G99" s="22">
        <v>0.74799959999999999</v>
      </c>
      <c r="H99" s="23">
        <v>0.15</v>
      </c>
    </row>
    <row r="100" spans="1:8" ht="12.75" customHeight="1" x14ac:dyDescent="0.35">
      <c r="A100" s="2">
        <v>3</v>
      </c>
      <c r="B100" s="2" t="s">
        <v>98</v>
      </c>
      <c r="C100" s="2" t="s">
        <v>171</v>
      </c>
      <c r="D100" s="2" t="s">
        <v>264</v>
      </c>
      <c r="E100" s="20">
        <v>1274665323063</v>
      </c>
      <c r="F100" s="21">
        <v>0.21</v>
      </c>
      <c r="G100" s="22">
        <v>0.79171999999999998</v>
      </c>
      <c r="H100" s="23">
        <v>0.15</v>
      </c>
    </row>
    <row r="101" spans="1:8" ht="12.75" customHeight="1" x14ac:dyDescent="0.35">
      <c r="A101" s="2">
        <v>4</v>
      </c>
      <c r="B101" s="2" t="s">
        <v>529</v>
      </c>
      <c r="C101" s="2" t="s">
        <v>488</v>
      </c>
      <c r="D101" s="2" t="s">
        <v>491</v>
      </c>
      <c r="E101" s="20">
        <v>63048706145</v>
      </c>
      <c r="F101" s="21">
        <v>0.18</v>
      </c>
      <c r="G101" s="22">
        <v>0.96029500000000001</v>
      </c>
      <c r="H101" s="23">
        <v>0.15</v>
      </c>
    </row>
    <row r="102" spans="1:8" ht="12.75" customHeight="1" x14ac:dyDescent="0.35">
      <c r="A102" s="2">
        <v>5</v>
      </c>
      <c r="B102" s="2" t="s">
        <v>174</v>
      </c>
      <c r="C102" s="2" t="s">
        <v>175</v>
      </c>
      <c r="D102" s="2" t="s">
        <v>266</v>
      </c>
      <c r="E102" s="20">
        <v>161078853310</v>
      </c>
      <c r="F102" s="21">
        <v>0.14000000000000001</v>
      </c>
      <c r="G102" s="22">
        <v>1</v>
      </c>
      <c r="H102" s="23">
        <v>7.7965000000000007E-2</v>
      </c>
    </row>
    <row r="103" spans="1:8" ht="12.75" customHeight="1" x14ac:dyDescent="0.35">
      <c r="A103" s="2">
        <v>6</v>
      </c>
      <c r="B103" s="2" t="s">
        <v>176</v>
      </c>
      <c r="C103" s="2" t="s">
        <v>177</v>
      </c>
      <c r="D103" s="2" t="s">
        <v>267</v>
      </c>
      <c r="E103" s="20">
        <v>2075149384</v>
      </c>
      <c r="F103" s="21">
        <v>0.93</v>
      </c>
      <c r="G103" s="22">
        <v>1</v>
      </c>
      <c r="H103" s="23">
        <v>8.038E-3</v>
      </c>
    </row>
    <row r="104" spans="1:8" ht="12.75" customHeight="1" x14ac:dyDescent="0.35">
      <c r="A104" s="2">
        <v>7</v>
      </c>
      <c r="B104" s="2" t="s">
        <v>178</v>
      </c>
      <c r="C104" s="2" t="s">
        <v>179</v>
      </c>
      <c r="D104" s="2" t="s">
        <v>268</v>
      </c>
      <c r="E104" s="20">
        <v>39749359700</v>
      </c>
      <c r="F104" s="21">
        <v>0.2</v>
      </c>
      <c r="G104" s="22">
        <v>1</v>
      </c>
      <c r="H104" s="23">
        <v>6.9058999999999995E-2</v>
      </c>
    </row>
    <row r="105" spans="1:8" ht="12.75" customHeight="1" x14ac:dyDescent="0.35">
      <c r="A105" s="2">
        <v>8</v>
      </c>
      <c r="B105" s="2" t="s">
        <v>192</v>
      </c>
      <c r="C105" s="2" t="s">
        <v>193</v>
      </c>
      <c r="D105" s="2" t="s">
        <v>492</v>
      </c>
      <c r="E105" s="20">
        <v>4766807700</v>
      </c>
      <c r="F105" s="21">
        <v>0.06</v>
      </c>
      <c r="G105" s="22">
        <v>1</v>
      </c>
      <c r="H105" s="23">
        <v>3.1237000000000001E-2</v>
      </c>
    </row>
    <row r="106" spans="1:8" ht="12.75" customHeight="1" x14ac:dyDescent="0.35">
      <c r="A106" s="2">
        <v>9</v>
      </c>
      <c r="B106" s="2" t="s">
        <v>182</v>
      </c>
      <c r="C106" s="2" t="s">
        <v>183</v>
      </c>
      <c r="D106" s="2" t="s">
        <v>270</v>
      </c>
      <c r="E106" s="20">
        <v>110441160870</v>
      </c>
      <c r="F106" s="21">
        <v>0.18</v>
      </c>
      <c r="G106" s="22">
        <v>1</v>
      </c>
      <c r="H106" s="23">
        <v>3.0154E-2</v>
      </c>
    </row>
    <row r="107" spans="1:8" ht="12.75" customHeight="1" x14ac:dyDescent="0.35">
      <c r="A107" s="2">
        <v>10</v>
      </c>
      <c r="B107" s="2" t="s">
        <v>198</v>
      </c>
      <c r="C107" s="2" t="s">
        <v>199</v>
      </c>
      <c r="D107" s="2" t="s">
        <v>278</v>
      </c>
      <c r="E107" s="20">
        <v>48707091574</v>
      </c>
      <c r="F107" s="21">
        <v>0.09</v>
      </c>
      <c r="G107" s="22">
        <v>1</v>
      </c>
      <c r="H107" s="23">
        <v>2.4917000000000002E-2</v>
      </c>
    </row>
    <row r="108" spans="1:8" ht="12.75" customHeight="1" x14ac:dyDescent="0.35">
      <c r="A108" s="2">
        <v>11</v>
      </c>
      <c r="B108" s="2" t="s">
        <v>449</v>
      </c>
      <c r="C108" s="2" t="s">
        <v>450</v>
      </c>
      <c r="D108" s="2" t="s">
        <v>451</v>
      </c>
      <c r="E108" s="20">
        <v>44462846593</v>
      </c>
      <c r="F108" s="21">
        <v>0.18</v>
      </c>
      <c r="G108" s="22">
        <v>1</v>
      </c>
      <c r="H108" s="23">
        <v>2.3834999999999999E-2</v>
      </c>
    </row>
    <row r="109" spans="1:8" ht="12.75" customHeight="1" x14ac:dyDescent="0.35">
      <c r="A109" s="2">
        <v>12</v>
      </c>
      <c r="B109" s="2" t="s">
        <v>190</v>
      </c>
      <c r="C109" s="2" t="s">
        <v>489</v>
      </c>
      <c r="D109" s="2" t="s">
        <v>493</v>
      </c>
      <c r="E109" s="20">
        <v>3854341416571</v>
      </c>
      <c r="F109" s="21">
        <v>0.19</v>
      </c>
      <c r="G109" s="22">
        <v>1</v>
      </c>
      <c r="H109" s="23">
        <v>2.1191999999999999E-2</v>
      </c>
    </row>
    <row r="110" spans="1:8" ht="12.75" customHeight="1" x14ac:dyDescent="0.35">
      <c r="A110" s="2">
        <v>13</v>
      </c>
      <c r="B110" s="2" t="s">
        <v>180</v>
      </c>
      <c r="C110" s="2" t="s">
        <v>181</v>
      </c>
      <c r="D110" s="2" t="s">
        <v>269</v>
      </c>
      <c r="E110" s="20">
        <v>35371898370</v>
      </c>
      <c r="F110" s="21">
        <v>0.17</v>
      </c>
      <c r="G110" s="22">
        <v>1</v>
      </c>
      <c r="H110" s="23">
        <v>2.1018999999999999E-2</v>
      </c>
    </row>
    <row r="111" spans="1:8" ht="12.75" customHeight="1" x14ac:dyDescent="0.35">
      <c r="A111" s="2">
        <v>14</v>
      </c>
      <c r="B111" s="2" t="s">
        <v>194</v>
      </c>
      <c r="C111" s="2" t="s">
        <v>195</v>
      </c>
      <c r="D111" s="2" t="s">
        <v>276</v>
      </c>
      <c r="E111" s="20">
        <v>42217941468</v>
      </c>
      <c r="F111" s="21">
        <v>0.34</v>
      </c>
      <c r="G111" s="22">
        <v>1</v>
      </c>
      <c r="H111" s="23">
        <v>2.0944999999999998E-2</v>
      </c>
    </row>
    <row r="112" spans="1:8" ht="12.75" customHeight="1" x14ac:dyDescent="0.35">
      <c r="A112" s="2">
        <v>15</v>
      </c>
      <c r="B112" s="2" t="s">
        <v>429</v>
      </c>
      <c r="C112" s="2" t="s">
        <v>430</v>
      </c>
      <c r="D112" s="2" t="s">
        <v>432</v>
      </c>
      <c r="E112" s="20">
        <v>13668239</v>
      </c>
      <c r="F112" s="21">
        <v>0.1</v>
      </c>
      <c r="G112" s="22">
        <v>1</v>
      </c>
      <c r="H112" s="23">
        <v>1.2874E-2</v>
      </c>
    </row>
    <row r="113" spans="1:8" ht="12.75" customHeight="1" x14ac:dyDescent="0.35">
      <c r="A113" s="2">
        <v>16</v>
      </c>
      <c r="B113" s="2" t="s">
        <v>188</v>
      </c>
      <c r="C113" s="2" t="s">
        <v>189</v>
      </c>
      <c r="D113" s="2" t="s">
        <v>273</v>
      </c>
      <c r="E113" s="20">
        <v>112697817043</v>
      </c>
      <c r="F113" s="21">
        <v>0.21</v>
      </c>
      <c r="G113" s="22">
        <v>1</v>
      </c>
      <c r="H113" s="23">
        <v>1.0579E-2</v>
      </c>
    </row>
    <row r="114" spans="1:8" ht="12.75" customHeight="1" x14ac:dyDescent="0.35">
      <c r="A114" s="2">
        <v>17</v>
      </c>
      <c r="B114" s="2" t="s">
        <v>200</v>
      </c>
      <c r="C114" s="2" t="s">
        <v>201</v>
      </c>
      <c r="D114" s="2" t="s">
        <v>279</v>
      </c>
      <c r="E114" s="20">
        <v>87430485711</v>
      </c>
      <c r="F114" s="21">
        <v>0.17</v>
      </c>
      <c r="G114" s="22">
        <v>1</v>
      </c>
      <c r="H114" s="23">
        <v>9.9539999999999993E-3</v>
      </c>
    </row>
    <row r="115" spans="1:8" ht="12.75" customHeight="1" x14ac:dyDescent="0.35">
      <c r="A115" s="2">
        <v>18</v>
      </c>
      <c r="B115" s="2" t="s">
        <v>184</v>
      </c>
      <c r="C115" s="2" t="s">
        <v>185</v>
      </c>
      <c r="D115" s="2" t="s">
        <v>271</v>
      </c>
      <c r="E115" s="20">
        <v>1658814839</v>
      </c>
      <c r="F115" s="21">
        <v>0.09</v>
      </c>
      <c r="G115" s="22">
        <v>1</v>
      </c>
      <c r="H115" s="23">
        <v>2.398E-3</v>
      </c>
    </row>
    <row r="116" spans="1:8" ht="12.75" customHeight="1" x14ac:dyDescent="0.35">
      <c r="A116" s="2">
        <v>19</v>
      </c>
      <c r="B116" s="2" t="s">
        <v>186</v>
      </c>
      <c r="C116" s="2" t="s">
        <v>187</v>
      </c>
      <c r="D116" s="2" t="s">
        <v>272</v>
      </c>
      <c r="E116" s="20">
        <v>93264311</v>
      </c>
      <c r="F116" s="21">
        <v>0.76</v>
      </c>
      <c r="G116" s="22">
        <v>1</v>
      </c>
      <c r="H116" s="23">
        <v>5.7689999999999998E-3</v>
      </c>
    </row>
    <row r="117" spans="1:8" ht="12.75" customHeight="1" x14ac:dyDescent="0.35">
      <c r="A117" s="2">
        <v>20</v>
      </c>
      <c r="B117" s="2" t="s">
        <v>204</v>
      </c>
      <c r="C117" s="2" t="s">
        <v>205</v>
      </c>
      <c r="D117" s="2" t="s">
        <v>262</v>
      </c>
      <c r="E117" s="20">
        <v>1912505577759</v>
      </c>
      <c r="F117" s="21">
        <v>0.24</v>
      </c>
      <c r="G117" s="22">
        <v>1</v>
      </c>
      <c r="H117" s="23">
        <v>5.8979999999999996E-3</v>
      </c>
    </row>
    <row r="118" spans="1:8" ht="12.75" customHeight="1" x14ac:dyDescent="0.35">
      <c r="A118" s="2">
        <v>21</v>
      </c>
      <c r="B118" s="2" t="s">
        <v>196</v>
      </c>
      <c r="C118" s="2" t="s">
        <v>197</v>
      </c>
      <c r="D118" s="2" t="s">
        <v>277</v>
      </c>
      <c r="E118" s="20">
        <v>178577801146</v>
      </c>
      <c r="F118" s="21">
        <v>0.21</v>
      </c>
      <c r="G118" s="22">
        <v>1</v>
      </c>
      <c r="H118" s="23">
        <v>5.6559999999999996E-3</v>
      </c>
    </row>
    <row r="119" spans="1:8" ht="12.75" customHeight="1" x14ac:dyDescent="0.35">
      <c r="A119" s="2">
        <v>22</v>
      </c>
      <c r="B119" s="2" t="s">
        <v>463</v>
      </c>
      <c r="C119" s="2" t="s">
        <v>464</v>
      </c>
      <c r="D119" s="2" t="s">
        <v>460</v>
      </c>
      <c r="E119" s="20">
        <v>17223107804</v>
      </c>
      <c r="F119" s="21">
        <v>0.1</v>
      </c>
      <c r="G119" s="22">
        <v>1</v>
      </c>
      <c r="H119" s="23">
        <v>5.3070000000000001E-3</v>
      </c>
    </row>
    <row r="120" spans="1:8" ht="12.75" customHeight="1" x14ac:dyDescent="0.35">
      <c r="A120" s="2">
        <v>23</v>
      </c>
      <c r="B120" s="2" t="s">
        <v>202</v>
      </c>
      <c r="C120" s="2" t="s">
        <v>203</v>
      </c>
      <c r="D120" s="2" t="s">
        <v>280</v>
      </c>
      <c r="E120" s="20">
        <v>95785923138</v>
      </c>
      <c r="F120" s="21">
        <v>0.18</v>
      </c>
      <c r="G120" s="22">
        <v>1</v>
      </c>
      <c r="H120" s="23">
        <v>4.2050000000000004E-3</v>
      </c>
    </row>
    <row r="121" spans="1:8" ht="12.75" customHeight="1" x14ac:dyDescent="0.35">
      <c r="A121" s="2">
        <v>24</v>
      </c>
      <c r="B121" s="2" t="s">
        <v>374</v>
      </c>
      <c r="C121" s="2" t="s">
        <v>375</v>
      </c>
      <c r="D121" s="2" t="s">
        <v>371</v>
      </c>
      <c r="E121" s="20">
        <v>49811096064</v>
      </c>
      <c r="F121" s="21">
        <v>0.39</v>
      </c>
      <c r="G121" s="22">
        <v>1</v>
      </c>
      <c r="H121" s="23">
        <v>4.1250000000000002E-3</v>
      </c>
    </row>
    <row r="122" spans="1:8" ht="12.75" customHeight="1" x14ac:dyDescent="0.35">
      <c r="A122" s="2">
        <v>25</v>
      </c>
      <c r="B122" s="2" t="s">
        <v>403</v>
      </c>
      <c r="C122" s="2" t="s">
        <v>404</v>
      </c>
      <c r="D122" s="2" t="s">
        <v>405</v>
      </c>
      <c r="E122" s="20">
        <v>7963562986</v>
      </c>
      <c r="F122" s="21">
        <v>0.15</v>
      </c>
      <c r="G122" s="22">
        <v>1</v>
      </c>
      <c r="H122" s="23">
        <v>2.5230000000000001E-3</v>
      </c>
    </row>
    <row r="123" spans="1:8" ht="12.75" customHeight="1" x14ac:dyDescent="0.35">
      <c r="A123" s="2">
        <v>26</v>
      </c>
      <c r="B123" s="2" t="s">
        <v>376</v>
      </c>
      <c r="C123" s="2" t="s">
        <v>433</v>
      </c>
      <c r="D123" s="2" t="s">
        <v>431</v>
      </c>
      <c r="E123" s="20">
        <v>1458404850747</v>
      </c>
      <c r="F123" s="21">
        <v>0.21</v>
      </c>
      <c r="G123" s="22">
        <v>1</v>
      </c>
      <c r="H123" s="23">
        <v>2.3509999999999998E-3</v>
      </c>
    </row>
    <row r="124" spans="1:8" ht="12.75" customHeight="1" x14ac:dyDescent="0.35">
      <c r="A124" s="3"/>
      <c r="B124" s="3"/>
      <c r="C124" s="3"/>
      <c r="D124" s="3"/>
      <c r="E124" s="24"/>
      <c r="F124" s="55"/>
      <c r="G124" s="80"/>
      <c r="H124" s="27"/>
    </row>
    <row r="125" spans="1:8" ht="12.75" customHeight="1" x14ac:dyDescent="0.35">
      <c r="A125" s="3"/>
      <c r="B125" s="33" t="s">
        <v>66</v>
      </c>
      <c r="C125" s="3"/>
      <c r="D125" s="3"/>
      <c r="E125" s="24"/>
      <c r="F125" s="55"/>
      <c r="G125" s="80"/>
      <c r="H125" s="27"/>
    </row>
    <row r="126" spans="1:8" ht="12.75" customHeight="1" x14ac:dyDescent="0.35">
      <c r="A126" s="3"/>
      <c r="B126" s="33" t="s">
        <v>376</v>
      </c>
      <c r="C126" s="3" t="s">
        <v>433</v>
      </c>
      <c r="D126" s="3" t="s">
        <v>431</v>
      </c>
      <c r="E126" s="24"/>
      <c r="F126" s="55"/>
      <c r="G126" s="80"/>
      <c r="H126" s="27"/>
    </row>
    <row r="127" spans="1:8" ht="12.75" customHeight="1" x14ac:dyDescent="0.35">
      <c r="A127" s="3"/>
      <c r="B127" s="3" t="s">
        <v>403</v>
      </c>
      <c r="C127" s="3" t="s">
        <v>404</v>
      </c>
      <c r="D127" s="3" t="s">
        <v>405</v>
      </c>
      <c r="E127" s="24"/>
      <c r="F127" s="55"/>
      <c r="G127" s="80"/>
      <c r="H127" s="27"/>
    </row>
    <row r="128" spans="1:8" ht="12.75" customHeight="1" x14ac:dyDescent="0.35">
      <c r="A128" s="3"/>
      <c r="B128" s="3"/>
      <c r="C128" s="3"/>
      <c r="D128" s="3"/>
      <c r="E128" s="24"/>
      <c r="F128" s="55"/>
      <c r="G128" s="80"/>
      <c r="H128" s="27"/>
    </row>
    <row r="129" spans="1:8" ht="12.75" customHeight="1" x14ac:dyDescent="0.35">
      <c r="A129" s="3"/>
      <c r="B129" s="33" t="s">
        <v>527</v>
      </c>
      <c r="C129" s="3"/>
      <c r="D129" s="3"/>
      <c r="E129" s="24"/>
      <c r="F129" s="55"/>
      <c r="G129" s="80"/>
      <c r="H129" s="27"/>
    </row>
    <row r="130" spans="1:8" ht="12.75" customHeight="1" x14ac:dyDescent="0.35">
      <c r="A130" s="3"/>
      <c r="B130" s="33" t="s">
        <v>528</v>
      </c>
      <c r="C130" s="3"/>
      <c r="D130" s="3"/>
      <c r="E130" s="24"/>
      <c r="F130" s="55"/>
      <c r="G130" s="80"/>
      <c r="H130" s="27"/>
    </row>
    <row r="131" spans="1:8" ht="12.75" customHeight="1" x14ac:dyDescent="0.35">
      <c r="A131" s="3"/>
      <c r="B131" s="33"/>
      <c r="C131" s="3"/>
      <c r="D131" s="3"/>
      <c r="E131" s="24"/>
      <c r="F131" s="55"/>
      <c r="G131" s="80"/>
      <c r="H131" s="27"/>
    </row>
    <row r="132" spans="1:8" ht="25.5" customHeight="1" x14ac:dyDescent="0.35">
      <c r="A132" s="420" t="s">
        <v>206</v>
      </c>
      <c r="B132" s="423"/>
      <c r="C132" s="423"/>
      <c r="D132" s="109" t="s">
        <v>332</v>
      </c>
      <c r="E132" s="69"/>
      <c r="F132" s="70"/>
      <c r="G132" s="67"/>
    </row>
    <row r="133" spans="1:8" ht="14.25" customHeight="1" x14ac:dyDescent="0.35">
      <c r="A133" s="104" t="s">
        <v>333</v>
      </c>
      <c r="B133" s="52"/>
      <c r="C133" s="65"/>
      <c r="D133" s="68"/>
      <c r="E133" s="69"/>
      <c r="F133" s="70"/>
      <c r="G133" s="67"/>
    </row>
    <row r="134" spans="1:8" ht="26" x14ac:dyDescent="0.35">
      <c r="A134" s="18" t="s">
        <v>0</v>
      </c>
      <c r="B134" s="18" t="s">
        <v>29</v>
      </c>
      <c r="C134" s="18" t="s">
        <v>30</v>
      </c>
      <c r="D134" s="18" t="s">
        <v>31</v>
      </c>
      <c r="E134" s="19" t="s">
        <v>32</v>
      </c>
      <c r="F134" s="18" t="s">
        <v>33</v>
      </c>
      <c r="G134" s="18" t="s">
        <v>34</v>
      </c>
      <c r="H134" s="18" t="s">
        <v>465</v>
      </c>
    </row>
    <row r="135" spans="1:8" ht="12.75" customHeight="1" x14ac:dyDescent="0.35">
      <c r="A135" s="2">
        <v>1</v>
      </c>
      <c r="B135" s="2" t="s">
        <v>6</v>
      </c>
      <c r="C135" s="2" t="s">
        <v>73</v>
      </c>
      <c r="D135" s="2" t="s">
        <v>53</v>
      </c>
      <c r="E135" s="20">
        <v>21586948000</v>
      </c>
      <c r="F135" s="21">
        <v>0.48</v>
      </c>
      <c r="G135" s="22">
        <v>6.8057099999999995E-2</v>
      </c>
      <c r="H135" s="23">
        <v>0.23438600000000001</v>
      </c>
    </row>
    <row r="136" spans="1:8" ht="12.75" customHeight="1" x14ac:dyDescent="0.35">
      <c r="A136" s="2">
        <v>2</v>
      </c>
      <c r="B136" s="2" t="s">
        <v>96</v>
      </c>
      <c r="C136" s="2" t="s">
        <v>207</v>
      </c>
      <c r="D136" s="2" t="s">
        <v>97</v>
      </c>
      <c r="E136" s="20">
        <v>1000000000</v>
      </c>
      <c r="F136" s="21">
        <v>1</v>
      </c>
      <c r="G136" s="22">
        <v>6.8057099999999995E-2</v>
      </c>
      <c r="H136" s="23">
        <v>1.5613999999999999E-2</v>
      </c>
    </row>
    <row r="137" spans="1:8" ht="12.75" customHeight="1" x14ac:dyDescent="0.35">
      <c r="A137" s="2">
        <v>3</v>
      </c>
      <c r="B137" s="2" t="s">
        <v>15</v>
      </c>
      <c r="C137" s="2" t="s">
        <v>75</v>
      </c>
      <c r="D137" s="2" t="s">
        <v>461</v>
      </c>
      <c r="E137" s="20">
        <v>12960541337338</v>
      </c>
      <c r="F137" s="21">
        <v>0.39</v>
      </c>
      <c r="G137" s="22">
        <v>0.28839150000000002</v>
      </c>
      <c r="H137" s="23">
        <v>0.25</v>
      </c>
    </row>
    <row r="138" spans="1:8" ht="12.75" customHeight="1" x14ac:dyDescent="0.35">
      <c r="A138" s="2">
        <v>4</v>
      </c>
      <c r="B138" s="2" t="s">
        <v>24</v>
      </c>
      <c r="C138" s="2" t="s">
        <v>70</v>
      </c>
      <c r="D138" s="2" t="s">
        <v>61</v>
      </c>
      <c r="E138" s="20">
        <v>2278636493</v>
      </c>
      <c r="F138" s="21">
        <v>0.56999999999999995</v>
      </c>
      <c r="G138" s="22">
        <v>0.70171220000000001</v>
      </c>
      <c r="H138" s="23">
        <v>0.25</v>
      </c>
    </row>
    <row r="139" spans="1:8" ht="12.75" customHeight="1" x14ac:dyDescent="0.35">
      <c r="A139" s="2">
        <v>5</v>
      </c>
      <c r="B139" s="2" t="s">
        <v>95</v>
      </c>
      <c r="C139" s="2" t="s">
        <v>494</v>
      </c>
      <c r="D139" s="2" t="s">
        <v>462</v>
      </c>
      <c r="E139" s="20">
        <v>9650000000</v>
      </c>
      <c r="F139" s="21">
        <v>0.36</v>
      </c>
      <c r="G139" s="22">
        <v>1</v>
      </c>
      <c r="H139" s="23">
        <v>0.182834</v>
      </c>
    </row>
    <row r="140" spans="1:8" ht="12.75" customHeight="1" x14ac:dyDescent="0.35">
      <c r="A140" s="2">
        <v>6</v>
      </c>
      <c r="B140" s="2" t="s">
        <v>208</v>
      </c>
      <c r="C140" s="2" t="s">
        <v>209</v>
      </c>
      <c r="D140" s="2" t="s">
        <v>281</v>
      </c>
      <c r="E140" s="20">
        <v>23879709866</v>
      </c>
      <c r="F140" s="21">
        <v>0.18</v>
      </c>
      <c r="G140" s="22">
        <v>1</v>
      </c>
      <c r="H140" s="23">
        <v>4.2139999999999997E-2</v>
      </c>
    </row>
    <row r="141" spans="1:8" ht="12.75" customHeight="1" x14ac:dyDescent="0.35">
      <c r="A141" s="2">
        <v>7</v>
      </c>
      <c r="B141" s="2" t="s">
        <v>212</v>
      </c>
      <c r="C141" s="2" t="s">
        <v>213</v>
      </c>
      <c r="D141" s="2" t="s">
        <v>283</v>
      </c>
      <c r="E141" s="20">
        <v>439554000</v>
      </c>
      <c r="F141" s="21">
        <v>0.37</v>
      </c>
      <c r="G141" s="22">
        <v>1</v>
      </c>
      <c r="H141" s="23">
        <v>2.2346000000000001E-2</v>
      </c>
    </row>
    <row r="142" spans="1:8" ht="12.75" customHeight="1" x14ac:dyDescent="0.35">
      <c r="A142" s="2">
        <v>8</v>
      </c>
      <c r="B142" s="2" t="s">
        <v>445</v>
      </c>
      <c r="C142" s="2" t="s">
        <v>446</v>
      </c>
      <c r="D142" s="2" t="s">
        <v>447</v>
      </c>
      <c r="E142" s="20">
        <v>23748694</v>
      </c>
      <c r="F142" s="21">
        <v>7.0000000000000007E-2</v>
      </c>
      <c r="G142" s="22">
        <v>1</v>
      </c>
      <c r="H142" s="23">
        <v>2.6800000000000001E-3</v>
      </c>
    </row>
    <row r="143" spans="1:8" ht="12.75" customHeight="1" x14ac:dyDescent="0.35">
      <c r="A143" s="3"/>
      <c r="B143" s="3"/>
      <c r="C143" s="3"/>
      <c r="D143" s="3"/>
      <c r="E143" s="24"/>
      <c r="F143" s="55"/>
      <c r="G143" s="80"/>
      <c r="H143" s="27"/>
    </row>
    <row r="144" spans="1:8" ht="12.75" customHeight="1" x14ac:dyDescent="0.35">
      <c r="A144" s="3"/>
      <c r="B144" s="33" t="s">
        <v>66</v>
      </c>
      <c r="C144" s="3"/>
      <c r="D144" s="3"/>
      <c r="E144" s="24"/>
      <c r="F144" s="55"/>
      <c r="G144" s="80"/>
      <c r="H144" s="27"/>
    </row>
    <row r="145" spans="1:8" ht="12.75" customHeight="1" x14ac:dyDescent="0.35">
      <c r="A145" s="3"/>
      <c r="B145" s="3" t="s">
        <v>208</v>
      </c>
      <c r="C145" s="3" t="s">
        <v>209</v>
      </c>
      <c r="D145" s="3" t="s">
        <v>281</v>
      </c>
      <c r="E145" s="24"/>
      <c r="F145" s="55"/>
      <c r="G145" s="80"/>
      <c r="H145" s="27"/>
    </row>
    <row r="146" spans="1:8" s="74" customFormat="1" ht="13.5" customHeight="1" x14ac:dyDescent="0.35">
      <c r="A146" s="3"/>
      <c r="B146" s="3"/>
      <c r="C146" s="3"/>
      <c r="D146" s="3"/>
      <c r="E146" s="24"/>
      <c r="F146" s="55"/>
      <c r="G146" s="80"/>
      <c r="H146" s="27"/>
    </row>
    <row r="147" spans="1:8" ht="14.25" customHeight="1" x14ac:dyDescent="0.35">
      <c r="A147" s="111" t="s">
        <v>218</v>
      </c>
      <c r="B147" s="112"/>
      <c r="C147" s="113"/>
      <c r="D147" s="114" t="s">
        <v>334</v>
      </c>
      <c r="E147" s="46"/>
      <c r="F147" s="45"/>
      <c r="G147" s="47"/>
    </row>
    <row r="148" spans="1:8" ht="14.25" customHeight="1" x14ac:dyDescent="0.35">
      <c r="A148" s="110" t="s">
        <v>335</v>
      </c>
      <c r="B148" s="40"/>
      <c r="C148" s="41"/>
      <c r="D148" s="41"/>
      <c r="E148" s="48"/>
      <c r="F148" s="41"/>
      <c r="G148" s="42"/>
    </row>
    <row r="149" spans="1:8" ht="26" x14ac:dyDescent="0.35">
      <c r="A149" s="18" t="s">
        <v>0</v>
      </c>
      <c r="B149" s="18" t="s">
        <v>29</v>
      </c>
      <c r="C149" s="18" t="s">
        <v>30</v>
      </c>
      <c r="D149" s="18" t="s">
        <v>31</v>
      </c>
      <c r="E149" s="19" t="s">
        <v>32</v>
      </c>
      <c r="F149" s="18" t="s">
        <v>33</v>
      </c>
      <c r="G149" s="18" t="s">
        <v>34</v>
      </c>
      <c r="H149" s="18" t="s">
        <v>465</v>
      </c>
    </row>
    <row r="150" spans="1:8" ht="12.75" customHeight="1" x14ac:dyDescent="0.35">
      <c r="A150" s="2">
        <v>1</v>
      </c>
      <c r="B150" s="2" t="s">
        <v>219</v>
      </c>
      <c r="C150" s="2" t="s">
        <v>220</v>
      </c>
      <c r="D150" s="78" t="s">
        <v>286</v>
      </c>
      <c r="E150" s="49">
        <v>1110616299</v>
      </c>
      <c r="F150" s="21">
        <v>0.41</v>
      </c>
      <c r="G150" s="50">
        <v>1</v>
      </c>
      <c r="H150" s="23">
        <v>0.73812699999999998</v>
      </c>
    </row>
    <row r="151" spans="1:8" ht="12.75" customHeight="1" x14ac:dyDescent="0.35">
      <c r="A151" s="2">
        <v>2</v>
      </c>
      <c r="B151" s="2" t="s">
        <v>221</v>
      </c>
      <c r="C151" s="2" t="s">
        <v>222</v>
      </c>
      <c r="D151" s="78" t="s">
        <v>287</v>
      </c>
      <c r="E151" s="49">
        <v>19259815400</v>
      </c>
      <c r="F151" s="21">
        <v>0.15</v>
      </c>
      <c r="G151" s="50">
        <v>1</v>
      </c>
      <c r="H151" s="23">
        <v>0.22784599999999999</v>
      </c>
    </row>
    <row r="152" spans="1:8" ht="12.75" customHeight="1" x14ac:dyDescent="0.35">
      <c r="A152" s="2">
        <v>3</v>
      </c>
      <c r="B152" s="2" t="s">
        <v>223</v>
      </c>
      <c r="C152" s="2" t="s">
        <v>224</v>
      </c>
      <c r="D152" s="78" t="s">
        <v>288</v>
      </c>
      <c r="E152" s="49">
        <v>2951250000</v>
      </c>
      <c r="F152" s="21">
        <v>0.26</v>
      </c>
      <c r="G152" s="50">
        <v>1</v>
      </c>
      <c r="H152" s="23">
        <v>3.4027000000000002E-2</v>
      </c>
    </row>
    <row r="153" spans="1:8" ht="12.75" customHeight="1" x14ac:dyDescent="0.35">
      <c r="A153" s="51"/>
      <c r="B153" s="63"/>
      <c r="C153" s="53"/>
      <c r="D153" s="54"/>
      <c r="E153" s="55"/>
      <c r="F153" s="56"/>
      <c r="G153" s="27"/>
    </row>
    <row r="154" spans="1:8" ht="14.25" customHeight="1" x14ac:dyDescent="0.35">
      <c r="B154" s="4" t="s">
        <v>67</v>
      </c>
    </row>
    <row r="155" spans="1:8" ht="14.25" customHeight="1" x14ac:dyDescent="0.35">
      <c r="B155" s="4" t="s">
        <v>495</v>
      </c>
      <c r="C155" s="74" t="s">
        <v>496</v>
      </c>
      <c r="D155" s="74" t="s">
        <v>496</v>
      </c>
    </row>
  </sheetData>
  <mergeCells count="3">
    <mergeCell ref="A37:C37"/>
    <mergeCell ref="A47:C47"/>
    <mergeCell ref="A132:C132"/>
  </mergeCells>
  <pageMargins left="0.19685039370078741" right="0.19685039370078741" top="0.31496062992125984" bottom="0.23622047244094491" header="0.31496062992125984" footer="0.23622047244094491"/>
  <pageSetup paperSize="9" scale="86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pageSetUpPr fitToPage="1"/>
  </sheetPr>
  <dimension ref="A1:J141"/>
  <sheetViews>
    <sheetView zoomScaleNormal="100" workbookViewId="0"/>
  </sheetViews>
  <sheetFormatPr defaultColWidth="9.1796875" defaultRowHeight="14.25" customHeight="1" x14ac:dyDescent="0.35"/>
  <cols>
    <col min="1" max="1" width="4.453125" style="4" customWidth="1"/>
    <col min="2" max="2" width="9" style="4" customWidth="1"/>
    <col min="3" max="3" width="46.453125" style="124" customWidth="1"/>
    <col min="4" max="4" width="44" style="124" bestFit="1" customWidth="1"/>
    <col min="5" max="5" width="19.1796875" style="4" customWidth="1"/>
    <col min="6" max="6" width="10.81640625" style="4" customWidth="1"/>
    <col min="7" max="7" width="12.81640625" style="4" customWidth="1"/>
    <col min="8" max="8" width="13.1796875" style="4" customWidth="1"/>
    <col min="9" max="9" width="18" style="4" customWidth="1"/>
    <col min="10" max="16384" width="9.1796875" style="4"/>
  </cols>
  <sheetData>
    <row r="1" spans="1:9" ht="14.25" customHeight="1" x14ac:dyDescent="0.35">
      <c r="C1" s="12" t="s">
        <v>63</v>
      </c>
      <c r="D1" s="13" t="s">
        <v>62</v>
      </c>
    </row>
    <row r="2" spans="1:9" ht="14.25" customHeight="1" thickBot="1" x14ac:dyDescent="0.4">
      <c r="C2" s="14">
        <v>42445</v>
      </c>
      <c r="D2" s="15">
        <v>42536</v>
      </c>
    </row>
    <row r="3" spans="1:9" ht="14.25" customHeight="1" x14ac:dyDescent="0.35">
      <c r="A3" s="16"/>
      <c r="B3" s="17"/>
      <c r="C3" s="123"/>
      <c r="D3" s="123"/>
      <c r="E3" s="17"/>
      <c r="F3" s="17"/>
      <c r="G3" s="17"/>
      <c r="H3" s="17"/>
    </row>
    <row r="4" spans="1:9" s="124" customFormat="1" ht="14" x14ac:dyDescent="0.35">
      <c r="A4" s="86" t="s">
        <v>99</v>
      </c>
      <c r="B4" s="87"/>
      <c r="C4" s="88"/>
      <c r="D4" s="89" t="s">
        <v>291</v>
      </c>
      <c r="E4" s="4"/>
      <c r="F4" s="4"/>
      <c r="G4" s="4"/>
      <c r="H4" s="4"/>
      <c r="I4" s="4"/>
    </row>
    <row r="5" spans="1:9" s="124" customFormat="1" ht="13" x14ac:dyDescent="0.35">
      <c r="A5" s="83" t="s">
        <v>292</v>
      </c>
      <c r="B5" s="84"/>
      <c r="C5" s="85"/>
      <c r="D5" s="82"/>
      <c r="E5" s="17"/>
      <c r="F5" s="17"/>
      <c r="G5" s="17"/>
      <c r="H5" s="17"/>
      <c r="I5" s="4"/>
    </row>
    <row r="6" spans="1:9" s="124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497</v>
      </c>
      <c r="I6" s="4"/>
    </row>
    <row r="7" spans="1:9" s="124" customFormat="1" ht="12.5" x14ac:dyDescent="0.35">
      <c r="A7" s="2">
        <v>1</v>
      </c>
      <c r="B7" s="2" t="s">
        <v>4</v>
      </c>
      <c r="C7" s="2" t="s">
        <v>71</v>
      </c>
      <c r="D7" s="2" t="s">
        <v>84</v>
      </c>
      <c r="E7" s="20">
        <v>23673512900</v>
      </c>
      <c r="F7" s="21">
        <v>0.46</v>
      </c>
      <c r="G7" s="22">
        <v>0.23860049999999999</v>
      </c>
      <c r="H7" s="23">
        <v>0.15</v>
      </c>
      <c r="I7" s="4"/>
    </row>
    <row r="8" spans="1:9" s="124" customFormat="1" ht="12.5" x14ac:dyDescent="0.35">
      <c r="A8" s="2">
        <v>2</v>
      </c>
      <c r="B8" s="2" t="s">
        <v>5</v>
      </c>
      <c r="C8" s="2" t="s">
        <v>72</v>
      </c>
      <c r="D8" s="2" t="s">
        <v>85</v>
      </c>
      <c r="E8" s="20">
        <v>850563255</v>
      </c>
      <c r="F8" s="21">
        <v>0.46</v>
      </c>
      <c r="G8" s="22">
        <v>0.34959950000000001</v>
      </c>
      <c r="H8" s="23">
        <v>0.15</v>
      </c>
      <c r="I8" s="4"/>
    </row>
    <row r="9" spans="1:9" s="124" customFormat="1" ht="12.5" x14ac:dyDescent="0.35">
      <c r="A9" s="2">
        <v>3</v>
      </c>
      <c r="B9" s="2" t="s">
        <v>10</v>
      </c>
      <c r="C9" s="2" t="s">
        <v>11</v>
      </c>
      <c r="D9" s="2" t="s">
        <v>55</v>
      </c>
      <c r="E9" s="20">
        <v>35725994705</v>
      </c>
      <c r="F9" s="21">
        <v>0.25</v>
      </c>
      <c r="G9" s="22">
        <v>0.61285460000000003</v>
      </c>
      <c r="H9" s="23">
        <v>8.7826299999999996E-2</v>
      </c>
      <c r="I9" s="4"/>
    </row>
    <row r="10" spans="1:9" s="124" customFormat="1" ht="12.5" x14ac:dyDescent="0.35">
      <c r="A10" s="2">
        <v>4</v>
      </c>
      <c r="B10" s="2" t="s">
        <v>12</v>
      </c>
      <c r="C10" s="2" t="s">
        <v>13</v>
      </c>
      <c r="D10" s="2" t="s">
        <v>56</v>
      </c>
      <c r="E10" s="20">
        <v>7701998235</v>
      </c>
      <c r="F10" s="21">
        <v>0.73</v>
      </c>
      <c r="G10" s="22">
        <v>0.61285460000000003</v>
      </c>
      <c r="H10" s="23">
        <v>6.2173699999999998E-2</v>
      </c>
      <c r="I10" s="4"/>
    </row>
    <row r="11" spans="1:9" s="124" customFormat="1" ht="12.5" x14ac:dyDescent="0.35">
      <c r="A11" s="2">
        <v>5</v>
      </c>
      <c r="B11" s="2" t="s">
        <v>14</v>
      </c>
      <c r="C11" s="2" t="s">
        <v>438</v>
      </c>
      <c r="D11" s="2" t="s">
        <v>57</v>
      </c>
      <c r="E11" s="20">
        <v>3036306000</v>
      </c>
      <c r="F11" s="21">
        <v>0.27</v>
      </c>
      <c r="G11" s="22">
        <v>0.69374420000000003</v>
      </c>
      <c r="H11" s="23">
        <v>0.15</v>
      </c>
      <c r="I11" s="4"/>
    </row>
    <row r="12" spans="1:9" s="124" customFormat="1" ht="12.5" x14ac:dyDescent="0.35">
      <c r="A12" s="2">
        <v>6</v>
      </c>
      <c r="B12" s="2" t="s">
        <v>16</v>
      </c>
      <c r="C12" s="2" t="s">
        <v>466</v>
      </c>
      <c r="D12" s="2" t="s">
        <v>58</v>
      </c>
      <c r="E12" s="20">
        <v>10598177817</v>
      </c>
      <c r="F12" s="21">
        <v>0.12</v>
      </c>
      <c r="G12" s="22">
        <v>1</v>
      </c>
      <c r="H12" s="23">
        <v>0.14933150000000001</v>
      </c>
      <c r="I12" s="4"/>
    </row>
    <row r="13" spans="1:9" s="124" customFormat="1" ht="12.5" x14ac:dyDescent="0.35">
      <c r="A13" s="2">
        <v>7</v>
      </c>
      <c r="B13" s="2" t="s">
        <v>19</v>
      </c>
      <c r="C13" s="2" t="s">
        <v>467</v>
      </c>
      <c r="D13" s="2" t="s">
        <v>468</v>
      </c>
      <c r="E13" s="20">
        <v>1554875</v>
      </c>
      <c r="F13" s="21">
        <v>1</v>
      </c>
      <c r="G13" s="22">
        <v>1</v>
      </c>
      <c r="H13" s="23">
        <v>0.11350449999999999</v>
      </c>
      <c r="I13" s="4"/>
    </row>
    <row r="14" spans="1:9" s="124" customFormat="1" ht="12.5" x14ac:dyDescent="0.35">
      <c r="A14" s="2">
        <v>8</v>
      </c>
      <c r="B14" s="2" t="s">
        <v>18</v>
      </c>
      <c r="C14" s="2" t="s">
        <v>83</v>
      </c>
      <c r="D14" s="2" t="s">
        <v>86</v>
      </c>
      <c r="E14" s="20">
        <v>2178690700</v>
      </c>
      <c r="F14" s="21">
        <v>0.32</v>
      </c>
      <c r="G14" s="22">
        <v>1</v>
      </c>
      <c r="H14" s="23">
        <v>9.2024099999999998E-2</v>
      </c>
      <c r="I14" s="4"/>
    </row>
    <row r="15" spans="1:9" s="124" customFormat="1" ht="12.5" x14ac:dyDescent="0.35">
      <c r="A15" s="2">
        <v>9</v>
      </c>
      <c r="B15" s="2" t="s">
        <v>100</v>
      </c>
      <c r="C15" s="2" t="s">
        <v>101</v>
      </c>
      <c r="D15" s="2" t="s">
        <v>229</v>
      </c>
      <c r="E15" s="20">
        <v>147508500</v>
      </c>
      <c r="F15" s="21">
        <v>1</v>
      </c>
      <c r="G15" s="22">
        <v>1</v>
      </c>
      <c r="H15" s="23">
        <v>1.1201600000000001E-2</v>
      </c>
      <c r="I15" s="4"/>
    </row>
    <row r="16" spans="1:9" s="124" customFormat="1" ht="12.5" x14ac:dyDescent="0.35">
      <c r="A16" s="2">
        <v>10</v>
      </c>
      <c r="B16" s="2" t="s">
        <v>420</v>
      </c>
      <c r="C16" s="2" t="s">
        <v>421</v>
      </c>
      <c r="D16" s="2" t="s">
        <v>424</v>
      </c>
      <c r="E16" s="20">
        <v>147846489</v>
      </c>
      <c r="F16" s="21">
        <v>0.12</v>
      </c>
      <c r="G16" s="22">
        <v>1</v>
      </c>
      <c r="H16" s="23">
        <v>1.8992200000000001E-2</v>
      </c>
      <c r="I16" s="4"/>
    </row>
    <row r="17" spans="1:9" s="124" customFormat="1" ht="12.5" x14ac:dyDescent="0.35">
      <c r="A17" s="2">
        <v>11</v>
      </c>
      <c r="B17" s="2" t="s">
        <v>104</v>
      </c>
      <c r="C17" s="2" t="s">
        <v>105</v>
      </c>
      <c r="D17" s="2" t="s">
        <v>231</v>
      </c>
      <c r="E17" s="20">
        <v>29788012</v>
      </c>
      <c r="F17" s="21">
        <v>0.63</v>
      </c>
      <c r="G17" s="22">
        <v>1</v>
      </c>
      <c r="H17" s="23">
        <v>1.4201200000000001E-2</v>
      </c>
      <c r="I17" s="4"/>
    </row>
    <row r="18" spans="1:9" s="124" customFormat="1" ht="12.5" x14ac:dyDescent="0.35">
      <c r="A18" s="2">
        <v>12</v>
      </c>
      <c r="B18" s="2" t="s">
        <v>338</v>
      </c>
      <c r="C18" s="2" t="s">
        <v>498</v>
      </c>
      <c r="D18" s="2" t="s">
        <v>469</v>
      </c>
      <c r="E18" s="20">
        <v>33056875</v>
      </c>
      <c r="F18" s="21">
        <v>0.1</v>
      </c>
      <c r="G18" s="22">
        <v>1</v>
      </c>
      <c r="H18" s="23">
        <v>7.45E-4</v>
      </c>
      <c r="I18" s="4"/>
    </row>
    <row r="19" spans="1:9" s="124" customFormat="1" ht="12.5" x14ac:dyDescent="0.35">
      <c r="A19" s="3"/>
      <c r="B19" s="3"/>
      <c r="C19" s="3"/>
      <c r="D19" s="3"/>
      <c r="E19" s="24"/>
      <c r="F19" s="55"/>
      <c r="G19" s="80"/>
      <c r="H19" s="27"/>
      <c r="I19" s="4"/>
    </row>
    <row r="20" spans="1:9" ht="14" x14ac:dyDescent="0.35">
      <c r="A20" s="100" t="s">
        <v>108</v>
      </c>
      <c r="B20" s="57"/>
      <c r="C20" s="58"/>
      <c r="D20" s="101" t="s">
        <v>323</v>
      </c>
      <c r="E20" s="60"/>
      <c r="F20" s="61"/>
      <c r="G20" s="62"/>
    </row>
    <row r="21" spans="1:9" ht="13" x14ac:dyDescent="0.35">
      <c r="A21" s="81" t="s">
        <v>370</v>
      </c>
      <c r="B21" s="57"/>
      <c r="C21" s="58"/>
      <c r="D21" s="59"/>
      <c r="E21" s="60"/>
      <c r="F21" s="61"/>
      <c r="G21" s="62"/>
    </row>
    <row r="22" spans="1:9" ht="26.25" customHeight="1" x14ac:dyDescent="0.35">
      <c r="A22" s="18" t="s">
        <v>0</v>
      </c>
      <c r="B22" s="18" t="s">
        <v>29</v>
      </c>
      <c r="C22" s="18" t="s">
        <v>30</v>
      </c>
      <c r="D22" s="18" t="s">
        <v>31</v>
      </c>
      <c r="E22" s="19" t="s">
        <v>32</v>
      </c>
      <c r="F22" s="18" t="s">
        <v>33</v>
      </c>
      <c r="G22" s="18" t="s">
        <v>34</v>
      </c>
      <c r="H22" s="18" t="s">
        <v>497</v>
      </c>
    </row>
    <row r="23" spans="1:9" ht="12.5" x14ac:dyDescent="0.35">
      <c r="A23" s="2">
        <v>1</v>
      </c>
      <c r="B23" s="2" t="s">
        <v>7</v>
      </c>
      <c r="C23" s="2" t="s">
        <v>8</v>
      </c>
      <c r="D23" s="2" t="s">
        <v>54</v>
      </c>
      <c r="E23" s="20">
        <v>94561355</v>
      </c>
      <c r="F23" s="21">
        <v>0.54</v>
      </c>
      <c r="G23" s="22">
        <v>3.8141300000000003E-2</v>
      </c>
      <c r="H23" s="23">
        <v>0.14999989999999999</v>
      </c>
    </row>
    <row r="24" spans="1:9" ht="37.5" x14ac:dyDescent="0.35">
      <c r="A24" s="2">
        <v>2</v>
      </c>
      <c r="B24" s="2" t="s">
        <v>117</v>
      </c>
      <c r="C24" s="2" t="s">
        <v>118</v>
      </c>
      <c r="D24" s="2" t="s">
        <v>237</v>
      </c>
      <c r="E24" s="20">
        <v>120000000</v>
      </c>
      <c r="F24" s="21">
        <v>0.17</v>
      </c>
      <c r="G24" s="22">
        <v>0.7789876</v>
      </c>
      <c r="H24" s="23">
        <v>0.15</v>
      </c>
    </row>
    <row r="25" spans="1:9" ht="25" x14ac:dyDescent="0.35">
      <c r="A25" s="2">
        <v>3</v>
      </c>
      <c r="B25" s="2" t="s">
        <v>119</v>
      </c>
      <c r="C25" s="2" t="s">
        <v>120</v>
      </c>
      <c r="D25" s="2" t="s">
        <v>238</v>
      </c>
      <c r="E25" s="20">
        <v>486593730</v>
      </c>
      <c r="F25" s="21">
        <v>0.1</v>
      </c>
      <c r="G25" s="22">
        <v>1</v>
      </c>
      <c r="H25" s="23">
        <v>0.1499327</v>
      </c>
    </row>
    <row r="26" spans="1:9" ht="12.5" x14ac:dyDescent="0.35">
      <c r="A26" s="2">
        <v>4</v>
      </c>
      <c r="B26" s="2" t="s">
        <v>115</v>
      </c>
      <c r="C26" s="2" t="s">
        <v>116</v>
      </c>
      <c r="D26" s="2" t="s">
        <v>236</v>
      </c>
      <c r="E26" s="20">
        <v>179768227</v>
      </c>
      <c r="F26" s="21">
        <v>0.42</v>
      </c>
      <c r="G26" s="22">
        <v>1</v>
      </c>
      <c r="H26" s="23">
        <v>0.13210469999999999</v>
      </c>
    </row>
    <row r="27" spans="1:9" ht="12.5" x14ac:dyDescent="0.35">
      <c r="A27" s="2">
        <v>5</v>
      </c>
      <c r="B27" s="2" t="s">
        <v>341</v>
      </c>
      <c r="C27" s="2" t="s">
        <v>342</v>
      </c>
      <c r="D27" s="2" t="s">
        <v>340</v>
      </c>
      <c r="E27" s="20">
        <v>43963773</v>
      </c>
      <c r="F27" s="21">
        <v>0.36</v>
      </c>
      <c r="G27" s="22">
        <v>1</v>
      </c>
      <c r="H27" s="23">
        <v>0.1163085</v>
      </c>
    </row>
    <row r="28" spans="1:9" ht="12.5" x14ac:dyDescent="0.35">
      <c r="A28" s="2">
        <v>6</v>
      </c>
      <c r="B28" s="2" t="s">
        <v>133</v>
      </c>
      <c r="C28" s="2" t="s">
        <v>134</v>
      </c>
      <c r="D28" s="2" t="s">
        <v>245</v>
      </c>
      <c r="E28" s="20">
        <v>124750000</v>
      </c>
      <c r="F28" s="21">
        <v>0.46</v>
      </c>
      <c r="G28" s="22">
        <v>1</v>
      </c>
      <c r="H28" s="23">
        <v>0.11281529999999999</v>
      </c>
    </row>
    <row r="29" spans="1:9" ht="12.5" x14ac:dyDescent="0.35">
      <c r="A29" s="2">
        <v>7</v>
      </c>
      <c r="B29" s="2" t="s">
        <v>453</v>
      </c>
      <c r="C29" s="2" t="s">
        <v>454</v>
      </c>
      <c r="D29" s="2" t="s">
        <v>452</v>
      </c>
      <c r="E29" s="20">
        <v>37792603</v>
      </c>
      <c r="F29" s="21">
        <v>0.34</v>
      </c>
      <c r="G29" s="22">
        <v>1</v>
      </c>
      <c r="H29" s="23">
        <v>9.5543000000000003E-2</v>
      </c>
    </row>
    <row r="30" spans="1:9" ht="12.5" x14ac:dyDescent="0.35">
      <c r="A30" s="2">
        <v>8</v>
      </c>
      <c r="B30" s="2" t="s">
        <v>473</v>
      </c>
      <c r="C30" s="2" t="s">
        <v>474</v>
      </c>
      <c r="D30" s="2" t="s">
        <v>476</v>
      </c>
      <c r="E30" s="20">
        <v>145422732</v>
      </c>
      <c r="F30" s="21">
        <v>0.21</v>
      </c>
      <c r="G30" s="22">
        <v>1</v>
      </c>
      <c r="H30" s="23">
        <v>4.68282E-2</v>
      </c>
    </row>
    <row r="31" spans="1:9" ht="12.5" x14ac:dyDescent="0.35">
      <c r="A31" s="2">
        <v>9</v>
      </c>
      <c r="B31" s="2" t="s">
        <v>127</v>
      </c>
      <c r="C31" s="2" t="s">
        <v>470</v>
      </c>
      <c r="D31" s="2" t="s">
        <v>242</v>
      </c>
      <c r="E31" s="20">
        <v>527142857</v>
      </c>
      <c r="F31" s="21">
        <v>0.17</v>
      </c>
      <c r="G31" s="22">
        <v>1</v>
      </c>
      <c r="H31" s="23">
        <v>4.1483699999999998E-2</v>
      </c>
    </row>
    <row r="32" spans="1:9" ht="12.5" x14ac:dyDescent="0.35">
      <c r="A32" s="2">
        <v>10</v>
      </c>
      <c r="B32" s="2" t="s">
        <v>422</v>
      </c>
      <c r="C32" s="2" t="s">
        <v>423</v>
      </c>
      <c r="D32" s="2" t="s">
        <v>425</v>
      </c>
      <c r="E32" s="20">
        <v>190000000</v>
      </c>
      <c r="F32" s="21">
        <v>0.25</v>
      </c>
      <c r="G32" s="22">
        <v>1</v>
      </c>
      <c r="H32" s="23">
        <v>3.0062000000000001E-3</v>
      </c>
    </row>
    <row r="33" spans="1:8" ht="12.5" x14ac:dyDescent="0.35">
      <c r="A33" s="2">
        <v>11</v>
      </c>
      <c r="B33" s="2" t="s">
        <v>471</v>
      </c>
      <c r="C33" s="2" t="s">
        <v>472</v>
      </c>
      <c r="D33" s="2" t="s">
        <v>475</v>
      </c>
      <c r="E33" s="20">
        <v>79537651</v>
      </c>
      <c r="F33" s="21">
        <v>0.09</v>
      </c>
      <c r="G33" s="22">
        <v>1</v>
      </c>
      <c r="H33" s="23">
        <v>1.9778999999999999E-3</v>
      </c>
    </row>
    <row r="34" spans="1:8" ht="12.5" x14ac:dyDescent="0.35">
      <c r="A34" s="3"/>
      <c r="B34" s="3"/>
      <c r="C34" s="3"/>
      <c r="D34" s="3"/>
      <c r="E34" s="24"/>
      <c r="F34" s="55"/>
      <c r="G34" s="80"/>
      <c r="H34" s="27"/>
    </row>
    <row r="35" spans="1:8" ht="28.5" customHeight="1" x14ac:dyDescent="0.35">
      <c r="A35" s="418" t="s">
        <v>135</v>
      </c>
      <c r="B35" s="422"/>
      <c r="C35" s="422"/>
      <c r="D35" s="102" t="s">
        <v>324</v>
      </c>
      <c r="E35" s="55"/>
      <c r="F35" s="56"/>
      <c r="G35" s="27"/>
    </row>
    <row r="36" spans="1:8" ht="14.25" customHeight="1" x14ac:dyDescent="0.35">
      <c r="A36" s="103" t="s">
        <v>325</v>
      </c>
      <c r="B36" s="79"/>
      <c r="C36" s="53"/>
      <c r="D36" s="54"/>
      <c r="E36" s="55"/>
      <c r="F36" s="56"/>
      <c r="G36" s="27"/>
    </row>
    <row r="37" spans="1:8" ht="26.25" customHeight="1" x14ac:dyDescent="0.35">
      <c r="A37" s="18" t="s">
        <v>0</v>
      </c>
      <c r="B37" s="18" t="s">
        <v>29</v>
      </c>
      <c r="C37" s="18" t="s">
        <v>30</v>
      </c>
      <c r="D37" s="18" t="s">
        <v>31</v>
      </c>
      <c r="E37" s="19" t="s">
        <v>32</v>
      </c>
      <c r="F37" s="18" t="s">
        <v>33</v>
      </c>
      <c r="G37" s="18" t="s">
        <v>34</v>
      </c>
      <c r="H37" s="18" t="s">
        <v>497</v>
      </c>
    </row>
    <row r="38" spans="1:8" ht="12.75" customHeight="1" x14ac:dyDescent="0.35">
      <c r="A38" s="2">
        <v>1</v>
      </c>
      <c r="B38" s="2" t="s">
        <v>136</v>
      </c>
      <c r="C38" s="2" t="s">
        <v>456</v>
      </c>
      <c r="D38" s="78" t="s">
        <v>499</v>
      </c>
      <c r="E38" s="49">
        <v>129500000</v>
      </c>
      <c r="F38" s="21">
        <v>0.19</v>
      </c>
      <c r="G38" s="50">
        <v>0.38122400000000001</v>
      </c>
      <c r="H38" s="23">
        <v>0.25</v>
      </c>
    </row>
    <row r="39" spans="1:8" ht="12.75" customHeight="1" x14ac:dyDescent="0.35">
      <c r="A39" s="2">
        <v>2</v>
      </c>
      <c r="B39" s="2" t="s">
        <v>20</v>
      </c>
      <c r="C39" s="2" t="s">
        <v>21</v>
      </c>
      <c r="D39" s="78" t="s">
        <v>59</v>
      </c>
      <c r="E39" s="49">
        <v>2936015891</v>
      </c>
      <c r="F39" s="21">
        <v>0.14000000000000001</v>
      </c>
      <c r="G39" s="50">
        <v>0.39242660000000001</v>
      </c>
      <c r="H39" s="23">
        <v>0.25</v>
      </c>
    </row>
    <row r="40" spans="1:8" ht="12.75" customHeight="1" x14ac:dyDescent="0.35">
      <c r="A40" s="2">
        <v>3</v>
      </c>
      <c r="B40" s="2" t="s">
        <v>138</v>
      </c>
      <c r="C40" s="2" t="s">
        <v>477</v>
      </c>
      <c r="D40" s="78" t="s">
        <v>478</v>
      </c>
      <c r="E40" s="49">
        <v>40534000</v>
      </c>
      <c r="F40" s="21">
        <v>0.16</v>
      </c>
      <c r="G40" s="50">
        <v>1</v>
      </c>
      <c r="H40" s="23">
        <v>0.2334841</v>
      </c>
    </row>
    <row r="41" spans="1:8" ht="12.75" customHeight="1" x14ac:dyDescent="0.35">
      <c r="A41" s="2">
        <v>4</v>
      </c>
      <c r="B41" s="2" t="s">
        <v>411</v>
      </c>
      <c r="C41" s="2" t="s">
        <v>412</v>
      </c>
      <c r="D41" s="78" t="s">
        <v>410</v>
      </c>
      <c r="E41" s="49">
        <v>1611256000</v>
      </c>
      <c r="F41" s="21">
        <v>0.19</v>
      </c>
      <c r="G41" s="50">
        <v>1</v>
      </c>
      <c r="H41" s="23">
        <v>0.13827890000000001</v>
      </c>
    </row>
    <row r="42" spans="1:8" ht="12.75" customHeight="1" x14ac:dyDescent="0.35">
      <c r="A42" s="2">
        <v>5</v>
      </c>
      <c r="B42" s="2" t="s">
        <v>140</v>
      </c>
      <c r="C42" s="2" t="s">
        <v>141</v>
      </c>
      <c r="D42" s="78" t="s">
        <v>248</v>
      </c>
      <c r="E42" s="49">
        <v>218983750</v>
      </c>
      <c r="F42" s="21">
        <v>0.67</v>
      </c>
      <c r="G42" s="50">
        <v>1</v>
      </c>
      <c r="H42" s="23">
        <v>3.4957000000000002E-2</v>
      </c>
    </row>
    <row r="43" spans="1:8" ht="12.75" customHeight="1" x14ac:dyDescent="0.35">
      <c r="A43" s="2">
        <v>6</v>
      </c>
      <c r="B43" s="2" t="s">
        <v>343</v>
      </c>
      <c r="C43" s="2" t="s">
        <v>344</v>
      </c>
      <c r="D43" s="78" t="s">
        <v>345</v>
      </c>
      <c r="E43" s="49">
        <v>1785114000</v>
      </c>
      <c r="F43" s="21">
        <v>0.16</v>
      </c>
      <c r="G43" s="50">
        <v>1</v>
      </c>
      <c r="H43" s="23">
        <v>9.3280000000000002E-2</v>
      </c>
    </row>
    <row r="44" spans="1:8" ht="12.75" customHeight="1" x14ac:dyDescent="0.35">
      <c r="A44" s="3"/>
      <c r="B44" s="3"/>
      <c r="C44" s="3"/>
      <c r="D44" s="115"/>
      <c r="E44" s="54"/>
      <c r="F44" s="55"/>
      <c r="G44" s="56"/>
      <c r="H44" s="27"/>
    </row>
    <row r="45" spans="1:8" ht="30.75" customHeight="1" x14ac:dyDescent="0.35">
      <c r="A45" s="415" t="s">
        <v>142</v>
      </c>
      <c r="B45" s="423"/>
      <c r="C45" s="423"/>
      <c r="D45" s="101" t="s">
        <v>328</v>
      </c>
      <c r="E45" s="60"/>
      <c r="F45" s="61"/>
      <c r="G45" s="62"/>
    </row>
    <row r="46" spans="1:8" ht="14.25" customHeight="1" x14ac:dyDescent="0.35">
      <c r="A46" s="81" t="s">
        <v>326</v>
      </c>
      <c r="B46" s="57"/>
      <c r="C46" s="58"/>
      <c r="D46" s="59"/>
      <c r="E46" s="60"/>
      <c r="F46" s="61"/>
      <c r="G46" s="62"/>
    </row>
    <row r="47" spans="1:8" ht="26" x14ac:dyDescent="0.35">
      <c r="A47" s="18" t="s">
        <v>0</v>
      </c>
      <c r="B47" s="18" t="s">
        <v>29</v>
      </c>
      <c r="C47" s="18" t="s">
        <v>30</v>
      </c>
      <c r="D47" s="18" t="s">
        <v>31</v>
      </c>
      <c r="E47" s="19" t="s">
        <v>32</v>
      </c>
      <c r="F47" s="18" t="s">
        <v>33</v>
      </c>
      <c r="G47" s="18" t="s">
        <v>34</v>
      </c>
      <c r="H47" s="18" t="s">
        <v>497</v>
      </c>
    </row>
    <row r="48" spans="1:8" ht="12.5" x14ac:dyDescent="0.35">
      <c r="A48" s="2">
        <v>1</v>
      </c>
      <c r="B48" s="2" t="s">
        <v>9</v>
      </c>
      <c r="C48" s="2" t="s">
        <v>74</v>
      </c>
      <c r="D48" s="116" t="s">
        <v>79</v>
      </c>
      <c r="E48" s="117">
        <v>158245476</v>
      </c>
      <c r="F48" s="118">
        <v>0.3</v>
      </c>
      <c r="G48" s="119">
        <v>0.18410290000000001</v>
      </c>
      <c r="H48" s="120">
        <v>0.15</v>
      </c>
    </row>
    <row r="49" spans="1:8" ht="12.5" x14ac:dyDescent="0.35">
      <c r="A49" s="2">
        <v>2</v>
      </c>
      <c r="B49" s="2" t="s">
        <v>23</v>
      </c>
      <c r="C49" s="2" t="s">
        <v>77</v>
      </c>
      <c r="D49" s="116" t="s">
        <v>81</v>
      </c>
      <c r="E49" s="117">
        <v>7364965630</v>
      </c>
      <c r="F49" s="118">
        <v>0.23</v>
      </c>
      <c r="G49" s="119">
        <v>0.6786894</v>
      </c>
      <c r="H49" s="120">
        <v>0.15</v>
      </c>
    </row>
    <row r="50" spans="1:8" ht="12.5" x14ac:dyDescent="0.35">
      <c r="A50" s="2">
        <v>3</v>
      </c>
      <c r="B50" s="2" t="s">
        <v>22</v>
      </c>
      <c r="C50" s="2" t="s">
        <v>69</v>
      </c>
      <c r="D50" s="116" t="s">
        <v>60</v>
      </c>
      <c r="E50" s="121">
        <v>837718660</v>
      </c>
      <c r="F50" s="118">
        <v>0.21</v>
      </c>
      <c r="G50" s="119">
        <v>0.7209354</v>
      </c>
      <c r="H50" s="120">
        <v>0.15</v>
      </c>
    </row>
    <row r="51" spans="1:8" ht="25" x14ac:dyDescent="0.35">
      <c r="A51" s="2">
        <v>4</v>
      </c>
      <c r="B51" s="2" t="s">
        <v>149</v>
      </c>
      <c r="C51" s="2" t="s">
        <v>150</v>
      </c>
      <c r="D51" s="116" t="s">
        <v>252</v>
      </c>
      <c r="E51" s="117">
        <v>424650138</v>
      </c>
      <c r="F51" s="118">
        <v>0.25</v>
      </c>
      <c r="G51" s="119">
        <v>1</v>
      </c>
      <c r="H51" s="120">
        <v>0.13751730000000001</v>
      </c>
    </row>
    <row r="52" spans="1:8" ht="12.5" x14ac:dyDescent="0.35">
      <c r="A52" s="2">
        <v>5</v>
      </c>
      <c r="B52" s="2" t="s">
        <v>143</v>
      </c>
      <c r="C52" s="2" t="s">
        <v>144</v>
      </c>
      <c r="D52" s="116" t="s">
        <v>249</v>
      </c>
      <c r="E52" s="117">
        <v>5993227240</v>
      </c>
      <c r="F52" s="118">
        <v>0.14000000000000001</v>
      </c>
      <c r="G52" s="119">
        <v>1</v>
      </c>
      <c r="H52" s="120">
        <v>0.11593199999999999</v>
      </c>
    </row>
    <row r="53" spans="1:8" ht="25" x14ac:dyDescent="0.35">
      <c r="A53" s="2">
        <v>6</v>
      </c>
      <c r="B53" s="2" t="s">
        <v>147</v>
      </c>
      <c r="C53" s="2" t="s">
        <v>148</v>
      </c>
      <c r="D53" s="116" t="s">
        <v>251</v>
      </c>
      <c r="E53" s="117">
        <v>15193014862</v>
      </c>
      <c r="F53" s="118">
        <v>0.1</v>
      </c>
      <c r="G53" s="119">
        <v>1</v>
      </c>
      <c r="H53" s="120">
        <v>7.1761500000000006E-2</v>
      </c>
    </row>
    <row r="54" spans="1:8" ht="12.5" x14ac:dyDescent="0.35">
      <c r="A54" s="2">
        <v>7</v>
      </c>
      <c r="B54" s="2" t="s">
        <v>145</v>
      </c>
      <c r="C54" s="2" t="s">
        <v>500</v>
      </c>
      <c r="D54" s="116" t="s">
        <v>503</v>
      </c>
      <c r="E54" s="117">
        <v>190627747</v>
      </c>
      <c r="F54" s="118">
        <v>0.05</v>
      </c>
      <c r="G54" s="119">
        <v>1</v>
      </c>
      <c r="H54" s="120">
        <v>7.1376800000000004E-2</v>
      </c>
    </row>
    <row r="55" spans="1:8" ht="12.5" x14ac:dyDescent="0.35">
      <c r="A55" s="2">
        <v>8</v>
      </c>
      <c r="B55" s="2" t="s">
        <v>151</v>
      </c>
      <c r="C55" s="2" t="s">
        <v>414</v>
      </c>
      <c r="D55" s="116" t="s">
        <v>413</v>
      </c>
      <c r="E55" s="117">
        <v>11174330000</v>
      </c>
      <c r="F55" s="118">
        <v>0.14000000000000001</v>
      </c>
      <c r="G55" s="119">
        <v>1</v>
      </c>
      <c r="H55" s="120">
        <v>5.6564299999999998E-2</v>
      </c>
    </row>
    <row r="56" spans="1:8" ht="12.5" x14ac:dyDescent="0.35">
      <c r="A56" s="2">
        <v>9</v>
      </c>
      <c r="B56" s="2" t="s">
        <v>157</v>
      </c>
      <c r="C56" s="2" t="s">
        <v>158</v>
      </c>
      <c r="D56" s="116" t="s">
        <v>256</v>
      </c>
      <c r="E56" s="117">
        <v>11529538</v>
      </c>
      <c r="F56" s="118">
        <v>0.1</v>
      </c>
      <c r="G56" s="119">
        <v>1</v>
      </c>
      <c r="H56" s="120">
        <v>2.7163900000000001E-2</v>
      </c>
    </row>
    <row r="57" spans="1:8" ht="12.5" x14ac:dyDescent="0.35">
      <c r="A57" s="2">
        <v>10</v>
      </c>
      <c r="B57" s="2" t="s">
        <v>153</v>
      </c>
      <c r="C57" s="2" t="s">
        <v>501</v>
      </c>
      <c r="D57" s="116" t="s">
        <v>504</v>
      </c>
      <c r="E57" s="117">
        <v>416270745</v>
      </c>
      <c r="F57" s="118">
        <v>0.35</v>
      </c>
      <c r="G57" s="119">
        <v>1</v>
      </c>
      <c r="H57" s="120">
        <v>1.8161400000000001E-2</v>
      </c>
    </row>
    <row r="58" spans="1:8" ht="12.5" x14ac:dyDescent="0.35">
      <c r="A58" s="2">
        <v>11</v>
      </c>
      <c r="B58" s="2" t="s">
        <v>155</v>
      </c>
      <c r="C58" s="2" t="s">
        <v>502</v>
      </c>
      <c r="D58" s="116" t="s">
        <v>505</v>
      </c>
      <c r="E58" s="117">
        <v>138756915</v>
      </c>
      <c r="F58" s="118">
        <v>0.6</v>
      </c>
      <c r="G58" s="119">
        <v>1</v>
      </c>
      <c r="H58" s="120">
        <v>6.5643999999999997E-3</v>
      </c>
    </row>
    <row r="59" spans="1:8" ht="12.5" x14ac:dyDescent="0.35">
      <c r="A59" s="2">
        <v>12</v>
      </c>
      <c r="B59" s="2" t="s">
        <v>106</v>
      </c>
      <c r="C59" s="2" t="s">
        <v>107</v>
      </c>
      <c r="D59" s="116" t="s">
        <v>232</v>
      </c>
      <c r="E59" s="117">
        <v>991907260</v>
      </c>
      <c r="F59" s="118">
        <v>0.25</v>
      </c>
      <c r="G59" s="119">
        <v>1</v>
      </c>
      <c r="H59" s="120">
        <v>2.4254100000000001E-2</v>
      </c>
    </row>
    <row r="60" spans="1:8" ht="12.5" x14ac:dyDescent="0.35">
      <c r="A60" s="2">
        <v>13</v>
      </c>
      <c r="B60" s="2" t="s">
        <v>426</v>
      </c>
      <c r="C60" s="2" t="s">
        <v>479</v>
      </c>
      <c r="D60" s="116" t="s">
        <v>506</v>
      </c>
      <c r="E60" s="117">
        <v>54195410</v>
      </c>
      <c r="F60" s="118">
        <v>0.16</v>
      </c>
      <c r="G60" s="119">
        <v>1</v>
      </c>
      <c r="H60" s="120">
        <v>6.4301000000000002E-3</v>
      </c>
    </row>
    <row r="61" spans="1:8" ht="12.5" x14ac:dyDescent="0.35">
      <c r="A61" s="2">
        <v>14</v>
      </c>
      <c r="B61" s="2" t="s">
        <v>159</v>
      </c>
      <c r="C61" s="2" t="s">
        <v>480</v>
      </c>
      <c r="D61" s="116" t="s">
        <v>482</v>
      </c>
      <c r="E61" s="117">
        <v>703191442</v>
      </c>
      <c r="F61" s="118">
        <v>0.18</v>
      </c>
      <c r="G61" s="119">
        <v>1</v>
      </c>
      <c r="H61" s="120">
        <v>5.9357999999999998E-3</v>
      </c>
    </row>
    <row r="62" spans="1:8" ht="12.5" x14ac:dyDescent="0.35">
      <c r="A62" s="2">
        <v>15</v>
      </c>
      <c r="B62" s="2" t="s">
        <v>350</v>
      </c>
      <c r="C62" s="2" t="s">
        <v>351</v>
      </c>
      <c r="D62" s="116" t="s">
        <v>364</v>
      </c>
      <c r="E62" s="117">
        <v>99258355</v>
      </c>
      <c r="F62" s="118">
        <v>0.34</v>
      </c>
      <c r="G62" s="119">
        <v>1</v>
      </c>
      <c r="H62" s="120">
        <v>3.6746000000000001E-3</v>
      </c>
    </row>
    <row r="63" spans="1:8" ht="12.5" x14ac:dyDescent="0.35">
      <c r="A63" s="2">
        <v>16</v>
      </c>
      <c r="B63" s="2" t="s">
        <v>352</v>
      </c>
      <c r="C63" s="2" t="s">
        <v>353</v>
      </c>
      <c r="D63" s="116" t="s">
        <v>365</v>
      </c>
      <c r="E63" s="117">
        <v>1140300</v>
      </c>
      <c r="F63" s="118">
        <v>7.0000000000000007E-2</v>
      </c>
      <c r="G63" s="119">
        <v>1</v>
      </c>
      <c r="H63" s="120">
        <v>1.3022000000000001E-3</v>
      </c>
    </row>
    <row r="64" spans="1:8" ht="12.5" x14ac:dyDescent="0.35">
      <c r="A64" s="2">
        <v>17</v>
      </c>
      <c r="B64" s="2" t="s">
        <v>354</v>
      </c>
      <c r="C64" s="2" t="s">
        <v>355</v>
      </c>
      <c r="D64" s="116" t="s">
        <v>366</v>
      </c>
      <c r="E64" s="117">
        <v>347700</v>
      </c>
      <c r="F64" s="118">
        <v>0.56000000000000005</v>
      </c>
      <c r="G64" s="119">
        <v>1</v>
      </c>
      <c r="H64" s="120">
        <v>1.294E-3</v>
      </c>
    </row>
    <row r="65" spans="1:10" ht="12.5" x14ac:dyDescent="0.35">
      <c r="A65" s="2">
        <v>18</v>
      </c>
      <c r="B65" s="2" t="s">
        <v>348</v>
      </c>
      <c r="C65" s="2" t="s">
        <v>349</v>
      </c>
      <c r="D65" s="116" t="s">
        <v>363</v>
      </c>
      <c r="E65" s="117">
        <v>3161965</v>
      </c>
      <c r="F65" s="118">
        <v>0.06</v>
      </c>
      <c r="G65" s="119">
        <v>1</v>
      </c>
      <c r="H65" s="120">
        <v>1.3303E-3</v>
      </c>
    </row>
    <row r="66" spans="1:10" ht="12.5" x14ac:dyDescent="0.35">
      <c r="A66" s="2">
        <v>19</v>
      </c>
      <c r="B66" s="2" t="s">
        <v>346</v>
      </c>
      <c r="C66" s="2" t="s">
        <v>347</v>
      </c>
      <c r="D66" s="116" t="s">
        <v>362</v>
      </c>
      <c r="E66" s="117">
        <v>498454822</v>
      </c>
      <c r="F66" s="118">
        <v>0.2</v>
      </c>
      <c r="G66" s="119">
        <v>1</v>
      </c>
      <c r="H66" s="120">
        <v>7.3740000000000003E-4</v>
      </c>
    </row>
    <row r="67" spans="1:10" ht="12.75" customHeight="1" x14ac:dyDescent="0.35">
      <c r="A67" s="3"/>
      <c r="B67" s="3"/>
      <c r="C67" s="3"/>
      <c r="D67" s="3"/>
      <c r="E67" s="3"/>
      <c r="F67" s="3"/>
      <c r="G67" s="3"/>
      <c r="H67" s="3"/>
      <c r="I67" s="3"/>
      <c r="J67" s="3"/>
    </row>
    <row r="68" spans="1:10" ht="12.75" customHeight="1" x14ac:dyDescent="0.35">
      <c r="A68" s="3"/>
      <c r="B68" s="33" t="s">
        <v>66</v>
      </c>
      <c r="C68" s="3"/>
      <c r="D68" s="3"/>
      <c r="E68" s="3"/>
      <c r="F68" s="3"/>
      <c r="G68" s="3"/>
      <c r="H68" s="3"/>
      <c r="I68" s="3"/>
      <c r="J68" s="3"/>
    </row>
    <row r="69" spans="1:10" ht="12.75" customHeight="1" x14ac:dyDescent="0.25">
      <c r="A69" s="3"/>
      <c r="B69" s="3" t="s">
        <v>145</v>
      </c>
      <c r="C69" s="3" t="s">
        <v>500</v>
      </c>
      <c r="D69" s="127" t="s">
        <v>503</v>
      </c>
      <c r="E69" s="3"/>
      <c r="F69" s="3"/>
      <c r="G69" s="3"/>
      <c r="H69" s="3"/>
      <c r="I69" s="3"/>
      <c r="J69" s="3"/>
    </row>
    <row r="70" spans="1:10" ht="12.75" customHeight="1" x14ac:dyDescent="0.35">
      <c r="A70" s="3"/>
      <c r="B70" s="3"/>
      <c r="C70" s="3"/>
      <c r="D70" s="3"/>
      <c r="E70" s="3"/>
      <c r="F70" s="3"/>
      <c r="G70" s="3"/>
      <c r="H70" s="3"/>
      <c r="I70" s="3"/>
      <c r="J70" s="3"/>
    </row>
    <row r="71" spans="1:10" ht="12.75" customHeight="1" x14ac:dyDescent="0.35">
      <c r="A71" s="105" t="s">
        <v>392</v>
      </c>
      <c r="B71" s="106"/>
      <c r="C71" s="107"/>
      <c r="D71" s="108" t="s">
        <v>394</v>
      </c>
      <c r="E71" s="66"/>
      <c r="F71" s="44"/>
      <c r="G71" s="67"/>
    </row>
    <row r="72" spans="1:10" ht="12.75" customHeight="1" x14ac:dyDescent="0.35">
      <c r="A72" s="104" t="s">
        <v>393</v>
      </c>
      <c r="B72" s="52"/>
      <c r="C72" s="65"/>
      <c r="D72" s="68"/>
      <c r="E72" s="69"/>
      <c r="F72" s="70"/>
      <c r="G72" s="67"/>
    </row>
    <row r="73" spans="1:10" ht="26" x14ac:dyDescent="0.35">
      <c r="A73" s="18" t="s">
        <v>0</v>
      </c>
      <c r="B73" s="18" t="s">
        <v>29</v>
      </c>
      <c r="C73" s="18" t="s">
        <v>30</v>
      </c>
      <c r="D73" s="18" t="s">
        <v>31</v>
      </c>
      <c r="E73" s="19" t="s">
        <v>32</v>
      </c>
      <c r="F73" s="18" t="s">
        <v>33</v>
      </c>
      <c r="G73" s="18" t="s">
        <v>34</v>
      </c>
      <c r="H73" s="18" t="s">
        <v>497</v>
      </c>
    </row>
    <row r="74" spans="1:10" ht="12.75" customHeight="1" x14ac:dyDescent="0.35">
      <c r="A74" s="2">
        <v>1</v>
      </c>
      <c r="B74" s="2" t="s">
        <v>395</v>
      </c>
      <c r="C74" s="2" t="s">
        <v>396</v>
      </c>
      <c r="D74" s="2" t="s">
        <v>399</v>
      </c>
      <c r="E74" s="20">
        <v>105556000</v>
      </c>
      <c r="F74" s="21">
        <v>0.12</v>
      </c>
      <c r="G74" s="22">
        <v>1</v>
      </c>
      <c r="H74" s="23">
        <v>0.45998070000000002</v>
      </c>
    </row>
    <row r="75" spans="1:10" ht="12.75" customHeight="1" x14ac:dyDescent="0.35">
      <c r="A75" s="2">
        <v>2</v>
      </c>
      <c r="B75" s="2" t="s">
        <v>125</v>
      </c>
      <c r="C75" s="2" t="s">
        <v>126</v>
      </c>
      <c r="D75" s="2" t="s">
        <v>241</v>
      </c>
      <c r="E75" s="20">
        <v>34270159</v>
      </c>
      <c r="F75" s="21">
        <v>0.41</v>
      </c>
      <c r="G75" s="22">
        <v>1</v>
      </c>
      <c r="H75" s="23">
        <v>0.27693889999999999</v>
      </c>
    </row>
    <row r="76" spans="1:10" ht="12.75" customHeight="1" x14ac:dyDescent="0.35">
      <c r="A76" s="2">
        <v>3</v>
      </c>
      <c r="B76" s="2" t="s">
        <v>121</v>
      </c>
      <c r="C76" s="2" t="s">
        <v>441</v>
      </c>
      <c r="D76" s="2" t="s">
        <v>443</v>
      </c>
      <c r="E76" s="20">
        <v>1822463131</v>
      </c>
      <c r="F76" s="21">
        <v>0.19</v>
      </c>
      <c r="G76" s="22">
        <v>1</v>
      </c>
      <c r="H76" s="23">
        <v>0.15631229999999999</v>
      </c>
    </row>
    <row r="77" spans="1:10" ht="12.75" customHeight="1" x14ac:dyDescent="0.35">
      <c r="A77" s="2">
        <v>4</v>
      </c>
      <c r="B77" s="2" t="s">
        <v>123</v>
      </c>
      <c r="C77" s="2" t="s">
        <v>442</v>
      </c>
      <c r="D77" s="2" t="s">
        <v>444</v>
      </c>
      <c r="E77" s="20">
        <v>461764300</v>
      </c>
      <c r="F77" s="21">
        <v>0.52</v>
      </c>
      <c r="G77" s="22">
        <v>1</v>
      </c>
      <c r="H77" s="23">
        <v>3.5935500000000002E-2</v>
      </c>
    </row>
    <row r="78" spans="1:10" ht="12.75" customHeight="1" x14ac:dyDescent="0.35">
      <c r="A78" s="2">
        <v>5</v>
      </c>
      <c r="B78" s="2" t="s">
        <v>457</v>
      </c>
      <c r="C78" s="2" t="s">
        <v>483</v>
      </c>
      <c r="D78" s="2" t="s">
        <v>484</v>
      </c>
      <c r="E78" s="20">
        <v>18520260</v>
      </c>
      <c r="F78" s="21">
        <v>0.17</v>
      </c>
      <c r="G78" s="22">
        <v>1</v>
      </c>
      <c r="H78" s="23">
        <v>7.0832599999999996E-2</v>
      </c>
    </row>
    <row r="79" spans="1:10" ht="12.75" customHeight="1" x14ac:dyDescent="0.35">
      <c r="A79" s="3"/>
      <c r="B79" s="3"/>
      <c r="C79" s="3"/>
      <c r="D79" s="3"/>
      <c r="E79" s="24"/>
      <c r="F79" s="55"/>
      <c r="G79" s="80"/>
      <c r="H79" s="27"/>
    </row>
    <row r="80" spans="1:10" ht="14.25" customHeight="1" x14ac:dyDescent="0.35">
      <c r="A80" s="105" t="s">
        <v>161</v>
      </c>
      <c r="B80" s="106"/>
      <c r="C80" s="107"/>
      <c r="D80" s="108" t="s">
        <v>329</v>
      </c>
      <c r="E80" s="66"/>
      <c r="F80" s="44"/>
      <c r="G80" s="67"/>
    </row>
    <row r="81" spans="1:8" ht="14.25" customHeight="1" x14ac:dyDescent="0.35">
      <c r="A81" s="104" t="s">
        <v>327</v>
      </c>
      <c r="B81" s="52"/>
      <c r="C81" s="65"/>
      <c r="D81" s="68"/>
      <c r="E81" s="69"/>
      <c r="F81" s="70"/>
      <c r="G81" s="67"/>
    </row>
    <row r="82" spans="1:8" ht="26" x14ac:dyDescent="0.35">
      <c r="A82" s="18" t="s">
        <v>0</v>
      </c>
      <c r="B82" s="18" t="s">
        <v>29</v>
      </c>
      <c r="C82" s="18" t="s">
        <v>30</v>
      </c>
      <c r="D82" s="18" t="s">
        <v>31</v>
      </c>
      <c r="E82" s="19" t="s">
        <v>32</v>
      </c>
      <c r="F82" s="18" t="s">
        <v>33</v>
      </c>
      <c r="G82" s="18" t="s">
        <v>34</v>
      </c>
      <c r="H82" s="18" t="s">
        <v>497</v>
      </c>
    </row>
    <row r="83" spans="1:8" ht="12.75" customHeight="1" x14ac:dyDescent="0.35">
      <c r="A83" s="2">
        <v>1</v>
      </c>
      <c r="B83" s="2" t="s">
        <v>17</v>
      </c>
      <c r="C83" s="2" t="s">
        <v>76</v>
      </c>
      <c r="D83" s="2" t="s">
        <v>80</v>
      </c>
      <c r="E83" s="20">
        <v>2066413562</v>
      </c>
      <c r="F83" s="21">
        <v>0.45</v>
      </c>
      <c r="G83" s="22">
        <v>1</v>
      </c>
      <c r="H83" s="23">
        <v>0.56553980000000004</v>
      </c>
    </row>
    <row r="84" spans="1:8" ht="12.75" customHeight="1" x14ac:dyDescent="0.35">
      <c r="A84" s="2">
        <v>2</v>
      </c>
      <c r="B84" s="2" t="s">
        <v>162</v>
      </c>
      <c r="C84" s="2" t="s">
        <v>163</v>
      </c>
      <c r="D84" s="2" t="s">
        <v>258</v>
      </c>
      <c r="E84" s="20">
        <v>620000000</v>
      </c>
      <c r="F84" s="21">
        <v>0.15</v>
      </c>
      <c r="G84" s="22">
        <v>1</v>
      </c>
      <c r="H84" s="23">
        <v>0.21143580000000001</v>
      </c>
    </row>
    <row r="85" spans="1:8" ht="12.75" customHeight="1" x14ac:dyDescent="0.35">
      <c r="A85" s="2">
        <v>3</v>
      </c>
      <c r="B85" s="2" t="s">
        <v>94</v>
      </c>
      <c r="C85" s="2" t="s">
        <v>164</v>
      </c>
      <c r="D85" s="2" t="s">
        <v>401</v>
      </c>
      <c r="E85" s="20">
        <v>2574914954</v>
      </c>
      <c r="F85" s="21">
        <v>0.32</v>
      </c>
      <c r="G85" s="22">
        <v>1</v>
      </c>
      <c r="H85" s="23">
        <v>0.19098680000000001</v>
      </c>
    </row>
    <row r="86" spans="1:8" ht="12.75" customHeight="1" x14ac:dyDescent="0.35">
      <c r="A86" s="2">
        <v>4</v>
      </c>
      <c r="B86" s="2" t="s">
        <v>165</v>
      </c>
      <c r="C86" s="2" t="s">
        <v>166</v>
      </c>
      <c r="D86" s="2" t="s">
        <v>402</v>
      </c>
      <c r="E86" s="20">
        <v>209565147</v>
      </c>
      <c r="F86" s="21">
        <v>0.69</v>
      </c>
      <c r="G86" s="22">
        <v>1</v>
      </c>
      <c r="H86" s="23">
        <v>2.4439099999999998E-2</v>
      </c>
    </row>
    <row r="87" spans="1:8" ht="12.75" customHeight="1" x14ac:dyDescent="0.35">
      <c r="A87" s="2">
        <v>5</v>
      </c>
      <c r="B87" s="2" t="s">
        <v>167</v>
      </c>
      <c r="C87" s="2" t="s">
        <v>168</v>
      </c>
      <c r="D87" s="2" t="s">
        <v>261</v>
      </c>
      <c r="E87" s="20">
        <v>15574492</v>
      </c>
      <c r="F87" s="21">
        <v>0.28000000000000003</v>
      </c>
      <c r="G87" s="22">
        <v>1</v>
      </c>
      <c r="H87" s="23">
        <v>6.5792999999999997E-3</v>
      </c>
    </row>
    <row r="88" spans="1:8" ht="12.75" customHeight="1" x14ac:dyDescent="0.35">
      <c r="A88" s="2">
        <v>6</v>
      </c>
      <c r="B88" s="2" t="s">
        <v>485</v>
      </c>
      <c r="C88" s="2" t="s">
        <v>486</v>
      </c>
      <c r="D88" s="2" t="s">
        <v>490</v>
      </c>
      <c r="E88" s="20">
        <v>55389000</v>
      </c>
      <c r="F88" s="21">
        <v>1</v>
      </c>
      <c r="G88" s="22">
        <v>1</v>
      </c>
      <c r="H88" s="23">
        <v>1.0192999999999999E-3</v>
      </c>
    </row>
    <row r="89" spans="1:8" ht="12.75" customHeight="1" x14ac:dyDescent="0.35">
      <c r="A89" s="3"/>
      <c r="B89" s="3"/>
      <c r="C89" s="3"/>
      <c r="D89" s="3"/>
      <c r="E89" s="24"/>
      <c r="F89" s="55"/>
      <c r="G89" s="80"/>
      <c r="H89" s="27"/>
    </row>
    <row r="90" spans="1:8" ht="14.25" customHeight="1" x14ac:dyDescent="0.35">
      <c r="A90" s="100" t="s">
        <v>169</v>
      </c>
      <c r="B90" s="57"/>
      <c r="C90" s="58"/>
      <c r="D90" s="100" t="s">
        <v>330</v>
      </c>
      <c r="E90" s="60"/>
      <c r="F90" s="61"/>
      <c r="G90" s="62"/>
    </row>
    <row r="91" spans="1:8" ht="14.25" customHeight="1" x14ac:dyDescent="0.35">
      <c r="A91" s="81" t="s">
        <v>331</v>
      </c>
      <c r="B91" s="57"/>
      <c r="C91" s="58"/>
      <c r="D91" s="59"/>
      <c r="E91" s="60"/>
      <c r="F91" s="61"/>
      <c r="G91" s="62"/>
    </row>
    <row r="92" spans="1:8" ht="26" x14ac:dyDescent="0.35">
      <c r="A92" s="18" t="s">
        <v>0</v>
      </c>
      <c r="B92" s="18" t="s">
        <v>29</v>
      </c>
      <c r="C92" s="18" t="s">
        <v>30</v>
      </c>
      <c r="D92" s="18" t="s">
        <v>31</v>
      </c>
      <c r="E92" s="19" t="s">
        <v>32</v>
      </c>
      <c r="F92" s="18" t="s">
        <v>33</v>
      </c>
      <c r="G92" s="18" t="s">
        <v>34</v>
      </c>
      <c r="H92" s="18" t="s">
        <v>497</v>
      </c>
    </row>
    <row r="93" spans="1:8" ht="12.75" customHeight="1" x14ac:dyDescent="0.35">
      <c r="A93" s="2">
        <v>1</v>
      </c>
      <c r="B93" s="2" t="s">
        <v>25</v>
      </c>
      <c r="C93" s="2" t="s">
        <v>170</v>
      </c>
      <c r="D93" s="2" t="s">
        <v>263</v>
      </c>
      <c r="E93" s="20">
        <v>386255464890</v>
      </c>
      <c r="F93" s="21">
        <v>0.23</v>
      </c>
      <c r="G93" s="22">
        <v>0.34541379999999999</v>
      </c>
      <c r="H93" s="23">
        <v>0.15</v>
      </c>
    </row>
    <row r="94" spans="1:8" ht="12.75" customHeight="1" x14ac:dyDescent="0.35">
      <c r="A94" s="2">
        <v>2</v>
      </c>
      <c r="B94" s="2" t="s">
        <v>26</v>
      </c>
      <c r="C94" s="2" t="s">
        <v>78</v>
      </c>
      <c r="D94" s="2" t="s">
        <v>82</v>
      </c>
      <c r="E94" s="20">
        <v>104400000000</v>
      </c>
      <c r="F94" s="21">
        <v>0.18</v>
      </c>
      <c r="G94" s="22">
        <v>0.6932275</v>
      </c>
      <c r="H94" s="23">
        <v>0.15</v>
      </c>
    </row>
    <row r="95" spans="1:8" ht="12.75" customHeight="1" x14ac:dyDescent="0.35">
      <c r="A95" s="2">
        <v>3</v>
      </c>
      <c r="B95" s="2" t="s">
        <v>487</v>
      </c>
      <c r="C95" s="2" t="s">
        <v>488</v>
      </c>
      <c r="D95" s="2" t="s">
        <v>491</v>
      </c>
      <c r="E95" s="20">
        <v>63048706145</v>
      </c>
      <c r="F95" s="21">
        <v>0.18</v>
      </c>
      <c r="G95" s="22">
        <v>0.73005779999999998</v>
      </c>
      <c r="H95" s="23">
        <v>0.15</v>
      </c>
    </row>
    <row r="96" spans="1:8" ht="12.75" customHeight="1" x14ac:dyDescent="0.35">
      <c r="A96" s="2">
        <v>4</v>
      </c>
      <c r="B96" s="2" t="s">
        <v>98</v>
      </c>
      <c r="C96" s="2" t="s">
        <v>171</v>
      </c>
      <c r="D96" s="2" t="s">
        <v>264</v>
      </c>
      <c r="E96" s="20">
        <v>1274665323063</v>
      </c>
      <c r="F96" s="21">
        <v>0.21</v>
      </c>
      <c r="G96" s="22">
        <v>1</v>
      </c>
      <c r="H96" s="23">
        <v>0.13212670000000001</v>
      </c>
    </row>
    <row r="97" spans="1:8" ht="12.75" customHeight="1" x14ac:dyDescent="0.35">
      <c r="A97" s="2">
        <v>5</v>
      </c>
      <c r="B97" s="2" t="s">
        <v>174</v>
      </c>
      <c r="C97" s="2" t="s">
        <v>175</v>
      </c>
      <c r="D97" s="2" t="s">
        <v>266</v>
      </c>
      <c r="E97" s="20">
        <v>161078853310</v>
      </c>
      <c r="F97" s="21">
        <v>0.14000000000000001</v>
      </c>
      <c r="G97" s="22">
        <v>1</v>
      </c>
      <c r="H97" s="23">
        <v>8.7648299999999998E-2</v>
      </c>
    </row>
    <row r="98" spans="1:8" ht="12.75" customHeight="1" x14ac:dyDescent="0.35">
      <c r="A98" s="2">
        <v>6</v>
      </c>
      <c r="B98" s="2" t="s">
        <v>176</v>
      </c>
      <c r="C98" s="2" t="s">
        <v>177</v>
      </c>
      <c r="D98" s="2" t="s">
        <v>267</v>
      </c>
      <c r="E98" s="20">
        <v>2075149384</v>
      </c>
      <c r="F98" s="21">
        <v>0.93</v>
      </c>
      <c r="G98" s="22">
        <v>1</v>
      </c>
      <c r="H98" s="23">
        <v>9.7830999999999994E-3</v>
      </c>
    </row>
    <row r="99" spans="1:8" ht="12.75" customHeight="1" x14ac:dyDescent="0.35">
      <c r="A99" s="2">
        <v>7</v>
      </c>
      <c r="B99" s="2" t="s">
        <v>178</v>
      </c>
      <c r="C99" s="2" t="s">
        <v>179</v>
      </c>
      <c r="D99" s="2" t="s">
        <v>268</v>
      </c>
      <c r="E99" s="20">
        <v>39749359700</v>
      </c>
      <c r="F99" s="21">
        <v>0.2</v>
      </c>
      <c r="G99" s="22">
        <v>1</v>
      </c>
      <c r="H99" s="23">
        <v>5.8924200000000003E-2</v>
      </c>
    </row>
    <row r="100" spans="1:8" ht="12.75" customHeight="1" x14ac:dyDescent="0.35">
      <c r="A100" s="2">
        <v>8</v>
      </c>
      <c r="B100" s="2" t="s">
        <v>182</v>
      </c>
      <c r="C100" s="2" t="s">
        <v>183</v>
      </c>
      <c r="D100" s="2" t="s">
        <v>270</v>
      </c>
      <c r="E100" s="20">
        <v>110441160870</v>
      </c>
      <c r="F100" s="21">
        <v>0.18</v>
      </c>
      <c r="G100" s="22">
        <v>1</v>
      </c>
      <c r="H100" s="23">
        <v>3.4263000000000002E-2</v>
      </c>
    </row>
    <row r="101" spans="1:8" ht="12.75" customHeight="1" x14ac:dyDescent="0.35">
      <c r="A101" s="2">
        <v>9</v>
      </c>
      <c r="B101" s="2" t="s">
        <v>180</v>
      </c>
      <c r="C101" s="2" t="s">
        <v>181</v>
      </c>
      <c r="D101" s="2" t="s">
        <v>269</v>
      </c>
      <c r="E101" s="20">
        <v>35371898370</v>
      </c>
      <c r="F101" s="21">
        <v>0.17</v>
      </c>
      <c r="G101" s="22">
        <v>1</v>
      </c>
      <c r="H101" s="23">
        <v>3.2050200000000001E-2</v>
      </c>
    </row>
    <row r="102" spans="1:8" ht="12.75" customHeight="1" x14ac:dyDescent="0.35">
      <c r="A102" s="2">
        <v>10</v>
      </c>
      <c r="B102" s="2" t="s">
        <v>449</v>
      </c>
      <c r="C102" s="2" t="s">
        <v>450</v>
      </c>
      <c r="D102" s="2" t="s">
        <v>451</v>
      </c>
      <c r="E102" s="20">
        <v>44462846593</v>
      </c>
      <c r="F102" s="21">
        <v>0.18</v>
      </c>
      <c r="G102" s="22">
        <v>1</v>
      </c>
      <c r="H102" s="23">
        <v>3.1007699999999999E-2</v>
      </c>
    </row>
    <row r="103" spans="1:8" ht="12.75" customHeight="1" x14ac:dyDescent="0.35">
      <c r="A103" s="2">
        <v>11</v>
      </c>
      <c r="B103" s="2" t="s">
        <v>198</v>
      </c>
      <c r="C103" s="2" t="s">
        <v>199</v>
      </c>
      <c r="D103" s="2" t="s">
        <v>278</v>
      </c>
      <c r="E103" s="20">
        <v>48707091574</v>
      </c>
      <c r="F103" s="21">
        <v>0.09</v>
      </c>
      <c r="G103" s="22">
        <v>1</v>
      </c>
      <c r="H103" s="23">
        <v>2.5174100000000001E-2</v>
      </c>
    </row>
    <row r="104" spans="1:8" ht="12.75" customHeight="1" x14ac:dyDescent="0.35">
      <c r="A104" s="2">
        <v>12</v>
      </c>
      <c r="B104" s="2" t="s">
        <v>194</v>
      </c>
      <c r="C104" s="2" t="s">
        <v>195</v>
      </c>
      <c r="D104" s="2" t="s">
        <v>276</v>
      </c>
      <c r="E104" s="20">
        <v>42217941468</v>
      </c>
      <c r="F104" s="21">
        <v>0.34</v>
      </c>
      <c r="G104" s="22">
        <v>1</v>
      </c>
      <c r="H104" s="23">
        <v>2.2276299999999999E-2</v>
      </c>
    </row>
    <row r="105" spans="1:8" ht="12.75" customHeight="1" x14ac:dyDescent="0.35">
      <c r="A105" s="2">
        <v>13</v>
      </c>
      <c r="B105" s="2" t="s">
        <v>190</v>
      </c>
      <c r="C105" s="2" t="s">
        <v>489</v>
      </c>
      <c r="D105" s="2" t="s">
        <v>493</v>
      </c>
      <c r="E105" s="20">
        <v>3854341416571</v>
      </c>
      <c r="F105" s="21">
        <v>0.19</v>
      </c>
      <c r="G105" s="22">
        <v>1</v>
      </c>
      <c r="H105" s="23">
        <v>2.1584599999999999E-2</v>
      </c>
    </row>
    <row r="106" spans="1:8" ht="12.75" customHeight="1" x14ac:dyDescent="0.35">
      <c r="A106" s="2">
        <v>14</v>
      </c>
      <c r="B106" s="2" t="s">
        <v>192</v>
      </c>
      <c r="C106" s="2" t="s">
        <v>193</v>
      </c>
      <c r="D106" s="2" t="s">
        <v>492</v>
      </c>
      <c r="E106" s="20">
        <v>4766807700</v>
      </c>
      <c r="F106" s="21">
        <v>0.06</v>
      </c>
      <c r="G106" s="22">
        <v>1</v>
      </c>
      <c r="H106" s="23">
        <v>1.8951599999999999E-2</v>
      </c>
    </row>
    <row r="107" spans="1:8" ht="12.75" customHeight="1" x14ac:dyDescent="0.35">
      <c r="A107" s="2">
        <v>15</v>
      </c>
      <c r="B107" s="2" t="s">
        <v>429</v>
      </c>
      <c r="C107" s="2" t="s">
        <v>430</v>
      </c>
      <c r="D107" s="2" t="s">
        <v>432</v>
      </c>
      <c r="E107" s="20">
        <v>13668239</v>
      </c>
      <c r="F107" s="21">
        <v>0.1</v>
      </c>
      <c r="G107" s="22">
        <v>1</v>
      </c>
      <c r="H107" s="23">
        <v>1.47484E-2</v>
      </c>
    </row>
    <row r="108" spans="1:8" ht="12.75" customHeight="1" x14ac:dyDescent="0.35">
      <c r="A108" s="2">
        <v>16</v>
      </c>
      <c r="B108" s="2" t="s">
        <v>188</v>
      </c>
      <c r="C108" s="2" t="s">
        <v>189</v>
      </c>
      <c r="D108" s="2" t="s">
        <v>273</v>
      </c>
      <c r="E108" s="20">
        <v>112697817043</v>
      </c>
      <c r="F108" s="21">
        <v>0.21</v>
      </c>
      <c r="G108" s="22">
        <v>1</v>
      </c>
      <c r="H108" s="23">
        <v>1.0677499999999999E-2</v>
      </c>
    </row>
    <row r="109" spans="1:8" ht="12.75" customHeight="1" x14ac:dyDescent="0.35">
      <c r="A109" s="2">
        <v>17</v>
      </c>
      <c r="B109" s="2" t="s">
        <v>200</v>
      </c>
      <c r="C109" s="2" t="s">
        <v>201</v>
      </c>
      <c r="D109" s="2" t="s">
        <v>279</v>
      </c>
      <c r="E109" s="20">
        <v>87430485711</v>
      </c>
      <c r="F109" s="21">
        <v>0.17</v>
      </c>
      <c r="G109" s="22">
        <v>1</v>
      </c>
      <c r="H109" s="23">
        <v>1.02792E-2</v>
      </c>
    </row>
    <row r="110" spans="1:8" ht="12.75" customHeight="1" x14ac:dyDescent="0.35">
      <c r="A110" s="2">
        <v>18</v>
      </c>
      <c r="B110" s="2" t="s">
        <v>184</v>
      </c>
      <c r="C110" s="2" t="s">
        <v>185</v>
      </c>
      <c r="D110" s="2" t="s">
        <v>271</v>
      </c>
      <c r="E110" s="20">
        <v>1658814839</v>
      </c>
      <c r="F110" s="21">
        <v>0.09</v>
      </c>
      <c r="G110" s="22">
        <v>1</v>
      </c>
      <c r="H110" s="23">
        <v>2.4975000000000002E-3</v>
      </c>
    </row>
    <row r="111" spans="1:8" ht="12.75" customHeight="1" x14ac:dyDescent="0.35">
      <c r="A111" s="2">
        <v>19</v>
      </c>
      <c r="B111" s="2" t="s">
        <v>186</v>
      </c>
      <c r="C111" s="2" t="s">
        <v>187</v>
      </c>
      <c r="D111" s="2" t="s">
        <v>272</v>
      </c>
      <c r="E111" s="20">
        <v>93264311</v>
      </c>
      <c r="F111" s="21">
        <v>0.76</v>
      </c>
      <c r="G111" s="22">
        <v>1</v>
      </c>
      <c r="H111" s="23">
        <v>7.0578999999999998E-3</v>
      </c>
    </row>
    <row r="112" spans="1:8" ht="12.75" customHeight="1" x14ac:dyDescent="0.35">
      <c r="A112" s="2">
        <v>20</v>
      </c>
      <c r="B112" s="2" t="s">
        <v>463</v>
      </c>
      <c r="C112" s="2" t="s">
        <v>464</v>
      </c>
      <c r="D112" s="2" t="s">
        <v>460</v>
      </c>
      <c r="E112" s="20">
        <v>17223107804</v>
      </c>
      <c r="F112" s="21">
        <v>0.1</v>
      </c>
      <c r="G112" s="22">
        <v>1</v>
      </c>
      <c r="H112" s="23">
        <v>8.2693000000000003E-3</v>
      </c>
    </row>
    <row r="113" spans="1:8" ht="12.75" customHeight="1" x14ac:dyDescent="0.35">
      <c r="A113" s="2">
        <v>21</v>
      </c>
      <c r="B113" s="2" t="s">
        <v>204</v>
      </c>
      <c r="C113" s="2" t="s">
        <v>205</v>
      </c>
      <c r="D113" s="2" t="s">
        <v>262</v>
      </c>
      <c r="E113" s="20">
        <v>1912505577759</v>
      </c>
      <c r="F113" s="21">
        <v>0.24</v>
      </c>
      <c r="G113" s="22">
        <v>1</v>
      </c>
      <c r="H113" s="23">
        <v>7.3626000000000004E-3</v>
      </c>
    </row>
    <row r="114" spans="1:8" ht="12.75" customHeight="1" x14ac:dyDescent="0.35">
      <c r="A114" s="2">
        <v>22</v>
      </c>
      <c r="B114" s="2" t="s">
        <v>196</v>
      </c>
      <c r="C114" s="2" t="s">
        <v>197</v>
      </c>
      <c r="D114" s="2" t="s">
        <v>277</v>
      </c>
      <c r="E114" s="20">
        <v>178577801146</v>
      </c>
      <c r="F114" s="21">
        <v>0.21</v>
      </c>
      <c r="G114" s="22">
        <v>1</v>
      </c>
      <c r="H114" s="23">
        <v>6.2191E-3</v>
      </c>
    </row>
    <row r="115" spans="1:8" ht="12.75" customHeight="1" x14ac:dyDescent="0.35">
      <c r="A115" s="2">
        <v>23</v>
      </c>
      <c r="B115" s="2" t="s">
        <v>374</v>
      </c>
      <c r="C115" s="2" t="s">
        <v>375</v>
      </c>
      <c r="D115" s="2" t="s">
        <v>371</v>
      </c>
      <c r="E115" s="20">
        <v>49811096064</v>
      </c>
      <c r="F115" s="21">
        <v>0.39</v>
      </c>
      <c r="G115" s="22">
        <v>1</v>
      </c>
      <c r="H115" s="23">
        <v>4.9661000000000002E-3</v>
      </c>
    </row>
    <row r="116" spans="1:8" ht="12.75" customHeight="1" x14ac:dyDescent="0.35">
      <c r="A116" s="2">
        <v>24</v>
      </c>
      <c r="B116" s="2" t="s">
        <v>202</v>
      </c>
      <c r="C116" s="2" t="s">
        <v>203</v>
      </c>
      <c r="D116" s="2" t="s">
        <v>280</v>
      </c>
      <c r="E116" s="20">
        <v>95785923138</v>
      </c>
      <c r="F116" s="21">
        <v>0.18</v>
      </c>
      <c r="G116" s="22">
        <v>1</v>
      </c>
      <c r="H116" s="23">
        <v>4.1327999999999998E-3</v>
      </c>
    </row>
    <row r="117" spans="1:8" ht="12.75" customHeight="1" x14ac:dyDescent="0.35">
      <c r="A117" s="3"/>
      <c r="B117" s="3"/>
      <c r="C117" s="3"/>
      <c r="D117" s="3"/>
      <c r="E117" s="24"/>
      <c r="F117" s="55"/>
      <c r="G117" s="80"/>
      <c r="H117" s="27"/>
    </row>
    <row r="118" spans="1:8" ht="12.75" customHeight="1" x14ac:dyDescent="0.35">
      <c r="A118" s="3"/>
      <c r="B118" s="33" t="s">
        <v>67</v>
      </c>
      <c r="C118" s="3"/>
      <c r="D118" s="3"/>
      <c r="E118" s="24"/>
      <c r="F118" s="55"/>
      <c r="G118" s="80"/>
      <c r="H118" s="27"/>
    </row>
    <row r="119" spans="1:8" ht="12.75" customHeight="1" x14ac:dyDescent="0.35">
      <c r="A119" s="3"/>
      <c r="B119" s="33" t="s">
        <v>507</v>
      </c>
      <c r="C119" s="3" t="s">
        <v>508</v>
      </c>
      <c r="D119" s="3" t="s">
        <v>509</v>
      </c>
      <c r="E119" s="24"/>
      <c r="F119" s="55"/>
      <c r="G119" s="80"/>
      <c r="H119" s="27"/>
    </row>
    <row r="120" spans="1:8" ht="12.75" customHeight="1" x14ac:dyDescent="0.35">
      <c r="A120" s="3"/>
      <c r="B120" s="3"/>
      <c r="C120" s="3"/>
      <c r="D120" s="3"/>
      <c r="E120" s="24"/>
      <c r="F120" s="55"/>
      <c r="G120" s="80"/>
      <c r="H120" s="27"/>
    </row>
    <row r="121" spans="1:8" ht="25.5" customHeight="1" x14ac:dyDescent="0.35">
      <c r="A121" s="420" t="s">
        <v>206</v>
      </c>
      <c r="B121" s="423"/>
      <c r="C121" s="423"/>
      <c r="D121" s="109" t="s">
        <v>332</v>
      </c>
      <c r="E121" s="69"/>
      <c r="F121" s="70"/>
      <c r="G121" s="67"/>
    </row>
    <row r="122" spans="1:8" ht="14.25" customHeight="1" x14ac:dyDescent="0.35">
      <c r="A122" s="104" t="s">
        <v>333</v>
      </c>
      <c r="B122" s="52"/>
      <c r="C122" s="65"/>
      <c r="D122" s="68"/>
      <c r="E122" s="69"/>
      <c r="F122" s="70"/>
      <c r="G122" s="67"/>
    </row>
    <row r="123" spans="1:8" ht="26" x14ac:dyDescent="0.35">
      <c r="A123" s="18" t="s">
        <v>0</v>
      </c>
      <c r="B123" s="18" t="s">
        <v>29</v>
      </c>
      <c r="C123" s="18" t="s">
        <v>30</v>
      </c>
      <c r="D123" s="18" t="s">
        <v>31</v>
      </c>
      <c r="E123" s="19" t="s">
        <v>32</v>
      </c>
      <c r="F123" s="18" t="s">
        <v>33</v>
      </c>
      <c r="G123" s="18" t="s">
        <v>34</v>
      </c>
      <c r="H123" s="18" t="s">
        <v>497</v>
      </c>
    </row>
    <row r="124" spans="1:8" ht="12.75" customHeight="1" x14ac:dyDescent="0.35">
      <c r="A124" s="2">
        <v>1</v>
      </c>
      <c r="B124" s="2" t="s">
        <v>6</v>
      </c>
      <c r="C124" s="2" t="s">
        <v>73</v>
      </c>
      <c r="D124" s="2" t="s">
        <v>53</v>
      </c>
      <c r="E124" s="20">
        <v>21586948000</v>
      </c>
      <c r="F124" s="21">
        <v>0.48</v>
      </c>
      <c r="G124" s="22">
        <v>5.7719899999999998E-2</v>
      </c>
      <c r="H124" s="23">
        <v>0.23378460000000001</v>
      </c>
    </row>
    <row r="125" spans="1:8" ht="12.75" customHeight="1" x14ac:dyDescent="0.35">
      <c r="A125" s="2">
        <v>2</v>
      </c>
      <c r="B125" s="2" t="s">
        <v>96</v>
      </c>
      <c r="C125" s="2" t="s">
        <v>207</v>
      </c>
      <c r="D125" s="2" t="s">
        <v>97</v>
      </c>
      <c r="E125" s="20">
        <v>1000000000</v>
      </c>
      <c r="F125" s="21">
        <v>1</v>
      </c>
      <c r="G125" s="22">
        <v>5.7719899999999998E-2</v>
      </c>
      <c r="H125" s="23">
        <v>1.6215299999999998E-2</v>
      </c>
    </row>
    <row r="126" spans="1:8" ht="12.75" customHeight="1" x14ac:dyDescent="0.35">
      <c r="A126" s="2">
        <v>3</v>
      </c>
      <c r="B126" s="2" t="s">
        <v>15</v>
      </c>
      <c r="C126" s="2" t="s">
        <v>75</v>
      </c>
      <c r="D126" s="2" t="s">
        <v>461</v>
      </c>
      <c r="E126" s="20">
        <v>12960541337338</v>
      </c>
      <c r="F126" s="21">
        <v>0.39</v>
      </c>
      <c r="G126" s="22">
        <v>0.18445149999999999</v>
      </c>
      <c r="H126" s="23">
        <v>0.25</v>
      </c>
    </row>
    <row r="127" spans="1:8" ht="12.75" customHeight="1" x14ac:dyDescent="0.35">
      <c r="A127" s="2">
        <v>4</v>
      </c>
      <c r="B127" s="2" t="s">
        <v>24</v>
      </c>
      <c r="C127" s="2" t="s">
        <v>70</v>
      </c>
      <c r="D127" s="2" t="s">
        <v>61</v>
      </c>
      <c r="E127" s="20">
        <v>2278636493</v>
      </c>
      <c r="F127" s="21">
        <v>0.56999999999999995</v>
      </c>
      <c r="G127" s="22">
        <v>0.5322074</v>
      </c>
      <c r="H127" s="23">
        <v>0.25</v>
      </c>
    </row>
    <row r="128" spans="1:8" ht="12.75" customHeight="1" x14ac:dyDescent="0.35">
      <c r="A128" s="2">
        <v>5</v>
      </c>
      <c r="B128" s="2" t="s">
        <v>95</v>
      </c>
      <c r="C128" s="2" t="s">
        <v>494</v>
      </c>
      <c r="D128" s="2" t="s">
        <v>462</v>
      </c>
      <c r="E128" s="20">
        <v>9650000000</v>
      </c>
      <c r="F128" s="21">
        <v>0.36</v>
      </c>
      <c r="G128" s="22">
        <v>1</v>
      </c>
      <c r="H128" s="23">
        <v>0.2198756</v>
      </c>
    </row>
    <row r="129" spans="1:8" ht="12.75" customHeight="1" x14ac:dyDescent="0.35">
      <c r="A129" s="2">
        <v>6</v>
      </c>
      <c r="B129" s="2" t="s">
        <v>212</v>
      </c>
      <c r="C129" s="2" t="s">
        <v>213</v>
      </c>
      <c r="D129" s="2" t="s">
        <v>283</v>
      </c>
      <c r="E129" s="20">
        <v>439554000</v>
      </c>
      <c r="F129" s="21">
        <v>0.37</v>
      </c>
      <c r="G129" s="22">
        <v>1</v>
      </c>
      <c r="H129" s="23">
        <v>2.5161800000000002E-2</v>
      </c>
    </row>
    <row r="130" spans="1:8" ht="12.75" customHeight="1" x14ac:dyDescent="0.35">
      <c r="A130" s="2">
        <v>7</v>
      </c>
      <c r="B130" s="2" t="s">
        <v>445</v>
      </c>
      <c r="C130" s="2" t="s">
        <v>446</v>
      </c>
      <c r="D130" s="2" t="s">
        <v>447</v>
      </c>
      <c r="E130" s="20">
        <v>23748694</v>
      </c>
      <c r="F130" s="21">
        <v>0.11</v>
      </c>
      <c r="G130" s="22">
        <v>1</v>
      </c>
      <c r="H130" s="23">
        <v>4.9626000000000002E-3</v>
      </c>
    </row>
    <row r="131" spans="1:8" s="124" customFormat="1" ht="13.5" customHeight="1" x14ac:dyDescent="0.35">
      <c r="A131" s="3"/>
      <c r="B131" s="3"/>
      <c r="C131" s="3"/>
      <c r="D131" s="3"/>
      <c r="E131" s="24"/>
      <c r="F131" s="55"/>
      <c r="G131" s="80"/>
      <c r="H131" s="27"/>
    </row>
    <row r="132" spans="1:8" ht="14.25" customHeight="1" x14ac:dyDescent="0.35">
      <c r="A132" s="111" t="s">
        <v>218</v>
      </c>
      <c r="B132" s="112"/>
      <c r="C132" s="113"/>
      <c r="D132" s="114" t="s">
        <v>334</v>
      </c>
      <c r="E132" s="46"/>
      <c r="F132" s="45"/>
      <c r="G132" s="47"/>
    </row>
    <row r="133" spans="1:8" ht="14.25" customHeight="1" x14ac:dyDescent="0.35">
      <c r="A133" s="110" t="s">
        <v>335</v>
      </c>
      <c r="B133" s="40"/>
      <c r="C133" s="41"/>
      <c r="D133" s="41"/>
      <c r="E133" s="48"/>
      <c r="F133" s="41"/>
      <c r="G133" s="42"/>
    </row>
    <row r="134" spans="1:8" ht="26" x14ac:dyDescent="0.35">
      <c r="A134" s="18" t="s">
        <v>0</v>
      </c>
      <c r="B134" s="18" t="s">
        <v>29</v>
      </c>
      <c r="C134" s="18" t="s">
        <v>30</v>
      </c>
      <c r="D134" s="18" t="s">
        <v>31</v>
      </c>
      <c r="E134" s="19" t="s">
        <v>32</v>
      </c>
      <c r="F134" s="18" t="s">
        <v>33</v>
      </c>
      <c r="G134" s="18" t="s">
        <v>34</v>
      </c>
      <c r="H134" s="18" t="s">
        <v>497</v>
      </c>
    </row>
    <row r="135" spans="1:8" ht="12.75" customHeight="1" x14ac:dyDescent="0.35">
      <c r="A135" s="2">
        <v>1</v>
      </c>
      <c r="B135" s="2" t="s">
        <v>219</v>
      </c>
      <c r="C135" s="2" t="s">
        <v>220</v>
      </c>
      <c r="D135" s="78" t="s">
        <v>286</v>
      </c>
      <c r="E135" s="49">
        <v>1110616299</v>
      </c>
      <c r="F135" s="21">
        <v>0.41</v>
      </c>
      <c r="G135" s="50">
        <v>1</v>
      </c>
      <c r="H135" s="23">
        <v>0.65312780000000004</v>
      </c>
    </row>
    <row r="136" spans="1:8" ht="12.75" customHeight="1" x14ac:dyDescent="0.35">
      <c r="A136" s="2">
        <v>2</v>
      </c>
      <c r="B136" s="2" t="s">
        <v>221</v>
      </c>
      <c r="C136" s="2" t="s">
        <v>222</v>
      </c>
      <c r="D136" s="78" t="s">
        <v>287</v>
      </c>
      <c r="E136" s="49">
        <v>19259815400</v>
      </c>
      <c r="F136" s="21">
        <v>0.15</v>
      </c>
      <c r="G136" s="50">
        <v>1</v>
      </c>
      <c r="H136" s="23">
        <v>0.28447470000000002</v>
      </c>
    </row>
    <row r="137" spans="1:8" ht="12.75" customHeight="1" x14ac:dyDescent="0.35">
      <c r="A137" s="2">
        <v>3</v>
      </c>
      <c r="B137" s="2" t="s">
        <v>223</v>
      </c>
      <c r="C137" s="2" t="s">
        <v>224</v>
      </c>
      <c r="D137" s="78" t="s">
        <v>288</v>
      </c>
      <c r="E137" s="49">
        <v>2951250000</v>
      </c>
      <c r="F137" s="21">
        <v>0.26</v>
      </c>
      <c r="G137" s="50">
        <v>1</v>
      </c>
      <c r="H137" s="23">
        <v>4.7898299999999998E-2</v>
      </c>
    </row>
    <row r="138" spans="1:8" ht="12.75" customHeight="1" x14ac:dyDescent="0.35">
      <c r="A138" s="2">
        <v>4</v>
      </c>
      <c r="B138" s="2" t="s">
        <v>495</v>
      </c>
      <c r="C138" s="2" t="s">
        <v>510</v>
      </c>
      <c r="D138" s="78" t="s">
        <v>496</v>
      </c>
      <c r="E138" s="49">
        <v>577208000</v>
      </c>
      <c r="F138" s="21">
        <v>0.1</v>
      </c>
      <c r="G138" s="50">
        <v>1</v>
      </c>
      <c r="H138" s="23">
        <v>1.44993E-2</v>
      </c>
    </row>
    <row r="139" spans="1:8" ht="12.75" customHeight="1" x14ac:dyDescent="0.35">
      <c r="A139" s="51"/>
      <c r="B139" s="63"/>
      <c r="C139" s="53"/>
      <c r="D139" s="54"/>
      <c r="E139" s="55"/>
      <c r="F139" s="56"/>
      <c r="G139" s="27"/>
    </row>
    <row r="140" spans="1:8" ht="14.25" customHeight="1" x14ac:dyDescent="0.35">
      <c r="B140" s="63"/>
    </row>
    <row r="141" spans="1:8" ht="14.25" customHeight="1" x14ac:dyDescent="0.35">
      <c r="B141" s="63"/>
    </row>
  </sheetData>
  <mergeCells count="3">
    <mergeCell ref="A35:C35"/>
    <mergeCell ref="A45:C45"/>
    <mergeCell ref="A121:C121"/>
  </mergeCells>
  <pageMargins left="0.19685039370078741" right="0.19685039370078741" top="0.31496062992125984" bottom="0.23622047244094491" header="0.31496062992125984" footer="0.23622047244094491"/>
  <pageSetup paperSize="9" scale="86" orientation="portrait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pageSetUpPr fitToPage="1"/>
  </sheetPr>
  <dimension ref="A1:J151"/>
  <sheetViews>
    <sheetView zoomScaleNormal="100" workbookViewId="0"/>
  </sheetViews>
  <sheetFormatPr defaultColWidth="9.1796875" defaultRowHeight="14.25" customHeight="1" x14ac:dyDescent="0.35"/>
  <cols>
    <col min="1" max="1" width="4.453125" style="4" customWidth="1"/>
    <col min="2" max="2" width="9" style="4" customWidth="1"/>
    <col min="3" max="3" width="46.453125" style="124" customWidth="1"/>
    <col min="4" max="4" width="44" style="124" bestFit="1" customWidth="1"/>
    <col min="5" max="5" width="19.1796875" style="4" customWidth="1"/>
    <col min="6" max="6" width="10.81640625" style="4" customWidth="1"/>
    <col min="7" max="7" width="12.81640625" style="4" customWidth="1"/>
    <col min="8" max="8" width="13.1796875" style="4" customWidth="1"/>
    <col min="9" max="9" width="18" style="4" customWidth="1"/>
    <col min="10" max="16384" width="9.1796875" style="4"/>
  </cols>
  <sheetData>
    <row r="1" spans="1:9" ht="14.25" customHeight="1" x14ac:dyDescent="0.35">
      <c r="C1" s="12" t="s">
        <v>63</v>
      </c>
      <c r="D1" s="13" t="s">
        <v>62</v>
      </c>
    </row>
    <row r="2" spans="1:9" ht="14.25" customHeight="1" thickBot="1" x14ac:dyDescent="0.4">
      <c r="C2" s="14">
        <v>42354</v>
      </c>
      <c r="D2" s="15">
        <v>42444</v>
      </c>
    </row>
    <row r="3" spans="1:9" ht="14.25" customHeight="1" x14ac:dyDescent="0.35">
      <c r="A3" s="16"/>
      <c r="B3" s="17"/>
      <c r="C3" s="123"/>
      <c r="D3" s="123"/>
      <c r="E3" s="17"/>
      <c r="F3" s="17"/>
      <c r="G3" s="17"/>
      <c r="H3" s="17"/>
    </row>
    <row r="4" spans="1:9" s="124" customFormat="1" ht="14" x14ac:dyDescent="0.35">
      <c r="A4" s="86" t="s">
        <v>99</v>
      </c>
      <c r="B4" s="87"/>
      <c r="C4" s="88"/>
      <c r="D4" s="89" t="s">
        <v>291</v>
      </c>
      <c r="E4" s="4"/>
      <c r="F4" s="4"/>
      <c r="G4" s="4"/>
      <c r="H4" s="4"/>
      <c r="I4" s="4"/>
    </row>
    <row r="5" spans="1:9" s="124" customFormat="1" ht="13" x14ac:dyDescent="0.35">
      <c r="A5" s="83" t="s">
        <v>292</v>
      </c>
      <c r="B5" s="84"/>
      <c r="C5" s="85"/>
      <c r="D5" s="82"/>
      <c r="E5" s="17"/>
      <c r="F5" s="17"/>
      <c r="G5" s="17"/>
      <c r="H5" s="17"/>
      <c r="I5" s="4"/>
    </row>
    <row r="6" spans="1:9" s="124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511</v>
      </c>
      <c r="I6" s="4"/>
    </row>
    <row r="7" spans="1:9" s="124" customFormat="1" ht="12.5" x14ac:dyDescent="0.35">
      <c r="A7" s="2">
        <v>1</v>
      </c>
      <c r="B7" s="2" t="s">
        <v>4</v>
      </c>
      <c r="C7" s="2" t="s">
        <v>71</v>
      </c>
      <c r="D7" s="2" t="s">
        <v>84</v>
      </c>
      <c r="E7" s="20">
        <v>23673512900</v>
      </c>
      <c r="F7" s="21">
        <v>0.46</v>
      </c>
      <c r="G7" s="22">
        <v>0.21993109999999999</v>
      </c>
      <c r="H7" s="23">
        <v>0.15</v>
      </c>
      <c r="I7" s="4"/>
    </row>
    <row r="8" spans="1:9" s="124" customFormat="1" ht="12.5" x14ac:dyDescent="0.35">
      <c r="A8" s="2">
        <v>2</v>
      </c>
      <c r="B8" s="2" t="s">
        <v>5</v>
      </c>
      <c r="C8" s="2" t="s">
        <v>72</v>
      </c>
      <c r="D8" s="2" t="s">
        <v>85</v>
      </c>
      <c r="E8" s="20">
        <v>850563255</v>
      </c>
      <c r="F8" s="21">
        <v>0.46</v>
      </c>
      <c r="G8" s="22">
        <v>0.33334819999999998</v>
      </c>
      <c r="H8" s="23">
        <v>0.15</v>
      </c>
      <c r="I8" s="4"/>
    </row>
    <row r="9" spans="1:9" s="124" customFormat="1" ht="12.5" x14ac:dyDescent="0.35">
      <c r="A9" s="2">
        <v>3</v>
      </c>
      <c r="B9" s="2" t="s">
        <v>10</v>
      </c>
      <c r="C9" s="2" t="s">
        <v>11</v>
      </c>
      <c r="D9" s="2" t="s">
        <v>55</v>
      </c>
      <c r="E9" s="20">
        <v>35725994705</v>
      </c>
      <c r="F9" s="21">
        <v>0.25</v>
      </c>
      <c r="G9" s="22">
        <v>0.61553369999999996</v>
      </c>
      <c r="H9" s="23">
        <v>8.3580000000000002E-2</v>
      </c>
      <c r="I9" s="4"/>
    </row>
    <row r="10" spans="1:9" s="124" customFormat="1" ht="12.5" x14ac:dyDescent="0.35">
      <c r="A10" s="2">
        <v>4</v>
      </c>
      <c r="B10" s="2" t="s">
        <v>12</v>
      </c>
      <c r="C10" s="2" t="s">
        <v>13</v>
      </c>
      <c r="D10" s="2" t="s">
        <v>56</v>
      </c>
      <c r="E10" s="20">
        <v>7701998235</v>
      </c>
      <c r="F10" s="21">
        <v>0.73</v>
      </c>
      <c r="G10" s="22">
        <v>0.61553369999999996</v>
      </c>
      <c r="H10" s="23">
        <v>6.6420000000000007E-2</v>
      </c>
      <c r="I10" s="4"/>
    </row>
    <row r="11" spans="1:9" s="124" customFormat="1" ht="12.5" x14ac:dyDescent="0.35">
      <c r="A11" s="2">
        <v>5</v>
      </c>
      <c r="B11" s="2" t="s">
        <v>14</v>
      </c>
      <c r="C11" s="2" t="s">
        <v>438</v>
      </c>
      <c r="D11" s="2" t="s">
        <v>57</v>
      </c>
      <c r="E11" s="20">
        <v>3036306000</v>
      </c>
      <c r="F11" s="21">
        <v>0.27</v>
      </c>
      <c r="G11" s="22">
        <v>0.64921039999999997</v>
      </c>
      <c r="H11" s="23">
        <v>0.15</v>
      </c>
      <c r="I11" s="4"/>
    </row>
    <row r="12" spans="1:9" s="124" customFormat="1" ht="12.5" x14ac:dyDescent="0.35">
      <c r="A12" s="2">
        <v>6</v>
      </c>
      <c r="B12" s="2" t="s">
        <v>16</v>
      </c>
      <c r="C12" s="2" t="s">
        <v>466</v>
      </c>
      <c r="D12" s="2" t="s">
        <v>58</v>
      </c>
      <c r="E12" s="20">
        <v>10598177817</v>
      </c>
      <c r="F12" s="21">
        <v>0.12</v>
      </c>
      <c r="G12" s="22">
        <v>0.98068160000000004</v>
      </c>
      <c r="H12" s="23">
        <v>0.15</v>
      </c>
      <c r="I12" s="4"/>
    </row>
    <row r="13" spans="1:9" s="124" customFormat="1" ht="12.5" x14ac:dyDescent="0.35">
      <c r="A13" s="2">
        <v>7</v>
      </c>
      <c r="B13" s="2" t="s">
        <v>18</v>
      </c>
      <c r="C13" s="2" t="s">
        <v>83</v>
      </c>
      <c r="D13" s="2" t="s">
        <v>86</v>
      </c>
      <c r="E13" s="20">
        <v>2178690700</v>
      </c>
      <c r="F13" s="21">
        <v>0.32</v>
      </c>
      <c r="G13" s="22">
        <v>1</v>
      </c>
      <c r="H13" s="23">
        <v>9.937E-2</v>
      </c>
      <c r="I13" s="4"/>
    </row>
    <row r="14" spans="1:9" s="124" customFormat="1" ht="12.5" x14ac:dyDescent="0.35">
      <c r="A14" s="2">
        <v>8</v>
      </c>
      <c r="B14" s="2" t="s">
        <v>100</v>
      </c>
      <c r="C14" s="2" t="s">
        <v>101</v>
      </c>
      <c r="D14" s="2" t="s">
        <v>229</v>
      </c>
      <c r="E14" s="20">
        <v>147508500</v>
      </c>
      <c r="F14" s="21">
        <v>1</v>
      </c>
      <c r="G14" s="22">
        <v>1</v>
      </c>
      <c r="H14" s="23">
        <v>1.295E-2</v>
      </c>
      <c r="I14" s="4"/>
    </row>
    <row r="15" spans="1:9" s="124" customFormat="1" ht="12.5" x14ac:dyDescent="0.35">
      <c r="A15" s="2">
        <v>9</v>
      </c>
      <c r="B15" s="2" t="s">
        <v>19</v>
      </c>
      <c r="C15" s="2" t="s">
        <v>467</v>
      </c>
      <c r="D15" s="2" t="s">
        <v>468</v>
      </c>
      <c r="E15" s="20">
        <v>1554875</v>
      </c>
      <c r="F15" s="21">
        <v>1</v>
      </c>
      <c r="G15" s="22">
        <v>1</v>
      </c>
      <c r="H15" s="23">
        <v>0.10656</v>
      </c>
      <c r="I15" s="4"/>
    </row>
    <row r="16" spans="1:9" s="124" customFormat="1" ht="12.5" x14ac:dyDescent="0.35">
      <c r="A16" s="2">
        <v>10</v>
      </c>
      <c r="B16" s="2" t="s">
        <v>420</v>
      </c>
      <c r="C16" s="2" t="s">
        <v>421</v>
      </c>
      <c r="D16" s="2" t="s">
        <v>424</v>
      </c>
      <c r="E16" s="20">
        <v>147846489</v>
      </c>
      <c r="F16" s="21">
        <v>0.12</v>
      </c>
      <c r="G16" s="22">
        <v>1</v>
      </c>
      <c r="H16" s="23">
        <v>1.5939999999999999E-2</v>
      </c>
      <c r="I16" s="4"/>
    </row>
    <row r="17" spans="1:9" s="124" customFormat="1" ht="12.5" x14ac:dyDescent="0.35">
      <c r="A17" s="2">
        <v>11</v>
      </c>
      <c r="B17" s="2" t="s">
        <v>104</v>
      </c>
      <c r="C17" s="2" t="s">
        <v>105</v>
      </c>
      <c r="D17" s="2" t="s">
        <v>231</v>
      </c>
      <c r="E17" s="20">
        <v>29788012</v>
      </c>
      <c r="F17" s="21">
        <v>0.63</v>
      </c>
      <c r="G17" s="22">
        <v>1</v>
      </c>
      <c r="H17" s="23">
        <v>1.436E-2</v>
      </c>
      <c r="I17" s="4"/>
    </row>
    <row r="18" spans="1:9" s="124" customFormat="1" ht="12.5" x14ac:dyDescent="0.35">
      <c r="A18" s="2">
        <v>12</v>
      </c>
      <c r="B18" s="2" t="s">
        <v>338</v>
      </c>
      <c r="C18" s="2" t="s">
        <v>498</v>
      </c>
      <c r="D18" s="2" t="s">
        <v>469</v>
      </c>
      <c r="E18" s="20">
        <v>33056875</v>
      </c>
      <c r="F18" s="21">
        <v>0.1</v>
      </c>
      <c r="G18" s="22">
        <v>1</v>
      </c>
      <c r="H18" s="23">
        <v>8.1999999999999998E-4</v>
      </c>
      <c r="I18" s="4"/>
    </row>
    <row r="19" spans="1:9" s="124" customFormat="1" ht="12.5" x14ac:dyDescent="0.35">
      <c r="A19" s="3"/>
      <c r="B19" s="3"/>
      <c r="C19" s="3"/>
      <c r="D19" s="3"/>
      <c r="E19" s="24"/>
      <c r="F19" s="55"/>
      <c r="G19" s="80"/>
      <c r="H19" s="27"/>
      <c r="I19" s="4"/>
    </row>
    <row r="20" spans="1:9" ht="14" x14ac:dyDescent="0.35">
      <c r="A20" s="100" t="s">
        <v>108</v>
      </c>
      <c r="B20" s="57"/>
      <c r="C20" s="58"/>
      <c r="D20" s="101" t="s">
        <v>323</v>
      </c>
      <c r="E20" s="60"/>
      <c r="F20" s="61"/>
      <c r="G20" s="62"/>
    </row>
    <row r="21" spans="1:9" ht="13" x14ac:dyDescent="0.35">
      <c r="A21" s="81" t="s">
        <v>370</v>
      </c>
      <c r="B21" s="57"/>
      <c r="C21" s="58"/>
      <c r="D21" s="59"/>
      <c r="E21" s="60"/>
      <c r="F21" s="61"/>
      <c r="G21" s="62"/>
    </row>
    <row r="22" spans="1:9" ht="26.25" customHeight="1" x14ac:dyDescent="0.35">
      <c r="A22" s="18" t="s">
        <v>0</v>
      </c>
      <c r="B22" s="18" t="s">
        <v>29</v>
      </c>
      <c r="C22" s="18" t="s">
        <v>30</v>
      </c>
      <c r="D22" s="18" t="s">
        <v>31</v>
      </c>
      <c r="E22" s="19" t="s">
        <v>32</v>
      </c>
      <c r="F22" s="18" t="s">
        <v>33</v>
      </c>
      <c r="G22" s="18" t="s">
        <v>34</v>
      </c>
      <c r="H22" s="18" t="s">
        <v>511</v>
      </c>
    </row>
    <row r="23" spans="1:9" ht="12.5" x14ac:dyDescent="0.35">
      <c r="A23" s="2">
        <v>1</v>
      </c>
      <c r="B23" s="2" t="s">
        <v>7</v>
      </c>
      <c r="C23" s="2" t="s">
        <v>8</v>
      </c>
      <c r="D23" s="2" t="s">
        <v>54</v>
      </c>
      <c r="E23" s="20">
        <v>94561355</v>
      </c>
      <c r="F23" s="21">
        <v>0.54</v>
      </c>
      <c r="G23" s="22">
        <v>3.3248100000000003E-2</v>
      </c>
      <c r="H23" s="23">
        <v>0.15</v>
      </c>
    </row>
    <row r="24" spans="1:9" ht="25" x14ac:dyDescent="0.35">
      <c r="A24" s="2">
        <v>2</v>
      </c>
      <c r="B24" s="2" t="s">
        <v>119</v>
      </c>
      <c r="C24" s="2" t="s">
        <v>120</v>
      </c>
      <c r="D24" s="2" t="s">
        <v>512</v>
      </c>
      <c r="E24" s="20">
        <v>486593730</v>
      </c>
      <c r="F24" s="21">
        <v>0.1</v>
      </c>
      <c r="G24" s="22">
        <v>0.83438489999999998</v>
      </c>
      <c r="H24" s="23">
        <v>0.15</v>
      </c>
    </row>
    <row r="25" spans="1:9" ht="12.5" x14ac:dyDescent="0.35">
      <c r="A25" s="2">
        <v>3</v>
      </c>
      <c r="B25" s="2" t="s">
        <v>115</v>
      </c>
      <c r="C25" s="2" t="s">
        <v>116</v>
      </c>
      <c r="D25" s="2" t="s">
        <v>236</v>
      </c>
      <c r="E25" s="20">
        <v>179768227</v>
      </c>
      <c r="F25" s="21">
        <v>0.42</v>
      </c>
      <c r="G25" s="22">
        <v>1</v>
      </c>
      <c r="H25" s="23">
        <v>0.13525000000000001</v>
      </c>
    </row>
    <row r="26" spans="1:9" ht="12.5" x14ac:dyDescent="0.35">
      <c r="A26" s="2">
        <v>4</v>
      </c>
      <c r="B26" s="2" t="s">
        <v>133</v>
      </c>
      <c r="C26" s="2" t="s">
        <v>134</v>
      </c>
      <c r="D26" s="2" t="s">
        <v>245</v>
      </c>
      <c r="E26" s="20">
        <v>124750000</v>
      </c>
      <c r="F26" s="21">
        <v>0.46</v>
      </c>
      <c r="G26" s="22">
        <v>1</v>
      </c>
      <c r="H26" s="23">
        <v>0.13092000000000001</v>
      </c>
    </row>
    <row r="27" spans="1:9" ht="37.5" x14ac:dyDescent="0.35">
      <c r="A27" s="2">
        <v>5</v>
      </c>
      <c r="B27" s="2" t="s">
        <v>117</v>
      </c>
      <c r="C27" s="2" t="s">
        <v>514</v>
      </c>
      <c r="D27" s="2" t="s">
        <v>513</v>
      </c>
      <c r="E27" s="20">
        <v>120000000</v>
      </c>
      <c r="F27" s="21">
        <v>0.17</v>
      </c>
      <c r="G27" s="22">
        <v>1</v>
      </c>
      <c r="H27" s="23">
        <v>0.12386</v>
      </c>
    </row>
    <row r="28" spans="1:9" ht="12.5" x14ac:dyDescent="0.35">
      <c r="A28" s="2">
        <v>6</v>
      </c>
      <c r="B28" s="2" t="s">
        <v>341</v>
      </c>
      <c r="C28" s="2" t="s">
        <v>342</v>
      </c>
      <c r="D28" s="2" t="s">
        <v>340</v>
      </c>
      <c r="E28" s="20">
        <v>43963773</v>
      </c>
      <c r="F28" s="21">
        <v>0.36</v>
      </c>
      <c r="G28" s="22">
        <v>1</v>
      </c>
      <c r="H28" s="23">
        <v>0.11368</v>
      </c>
    </row>
    <row r="29" spans="1:9" ht="12.5" x14ac:dyDescent="0.35">
      <c r="A29" s="2">
        <v>7</v>
      </c>
      <c r="B29" s="2" t="s">
        <v>453</v>
      </c>
      <c r="C29" s="2" t="s">
        <v>454</v>
      </c>
      <c r="D29" s="2" t="s">
        <v>452</v>
      </c>
      <c r="E29" s="20">
        <v>37792603</v>
      </c>
      <c r="F29" s="21">
        <v>0.34</v>
      </c>
      <c r="G29" s="22">
        <v>1</v>
      </c>
      <c r="H29" s="23">
        <v>0.10346</v>
      </c>
    </row>
    <row r="30" spans="1:9" ht="12.5" x14ac:dyDescent="0.35">
      <c r="A30" s="2">
        <v>8</v>
      </c>
      <c r="B30" s="2" t="s">
        <v>473</v>
      </c>
      <c r="C30" s="2" t="s">
        <v>474</v>
      </c>
      <c r="D30" s="2" t="s">
        <v>476</v>
      </c>
      <c r="E30" s="20">
        <v>145422732</v>
      </c>
      <c r="F30" s="21">
        <v>0.21</v>
      </c>
      <c r="G30" s="22">
        <v>1</v>
      </c>
      <c r="H30" s="23">
        <v>5.1810000000000002E-2</v>
      </c>
    </row>
    <row r="31" spans="1:9" ht="12.5" x14ac:dyDescent="0.35">
      <c r="A31" s="2">
        <v>9</v>
      </c>
      <c r="B31" s="2" t="s">
        <v>127</v>
      </c>
      <c r="C31" s="2" t="s">
        <v>470</v>
      </c>
      <c r="D31" s="2" t="s">
        <v>242</v>
      </c>
      <c r="E31" s="20">
        <v>527142857</v>
      </c>
      <c r="F31" s="21">
        <v>0.17</v>
      </c>
      <c r="G31" s="22">
        <v>1</v>
      </c>
      <c r="H31" s="23">
        <v>3.5220000000000001E-2</v>
      </c>
    </row>
    <row r="32" spans="1:9" ht="12.5" x14ac:dyDescent="0.35">
      <c r="A32" s="2">
        <v>10</v>
      </c>
      <c r="B32" s="2" t="s">
        <v>422</v>
      </c>
      <c r="C32" s="2" t="s">
        <v>423</v>
      </c>
      <c r="D32" s="2" t="s">
        <v>425</v>
      </c>
      <c r="E32" s="20">
        <v>190000000</v>
      </c>
      <c r="F32" s="21">
        <v>0.25</v>
      </c>
      <c r="G32" s="22">
        <v>1</v>
      </c>
      <c r="H32" s="23">
        <v>3.5200000000000001E-3</v>
      </c>
    </row>
    <row r="33" spans="1:8" ht="12.5" x14ac:dyDescent="0.35">
      <c r="A33" s="2">
        <v>11</v>
      </c>
      <c r="B33" s="2" t="s">
        <v>471</v>
      </c>
      <c r="C33" s="2" t="s">
        <v>472</v>
      </c>
      <c r="D33" s="2" t="s">
        <v>475</v>
      </c>
      <c r="E33" s="20">
        <v>79537651</v>
      </c>
      <c r="F33" s="21">
        <v>0.09</v>
      </c>
      <c r="G33" s="22">
        <v>1</v>
      </c>
      <c r="H33" s="23">
        <v>2.2799999999999999E-3</v>
      </c>
    </row>
    <row r="34" spans="1:8" ht="12.5" x14ac:dyDescent="0.35">
      <c r="A34" s="3"/>
      <c r="B34" s="3"/>
      <c r="C34" s="3"/>
      <c r="D34" s="3"/>
      <c r="E34" s="24"/>
      <c r="F34" s="55"/>
      <c r="G34" s="80"/>
      <c r="H34" s="27"/>
    </row>
    <row r="35" spans="1:8" ht="12.5" x14ac:dyDescent="0.35">
      <c r="A35" s="3"/>
      <c r="B35" s="33" t="s">
        <v>66</v>
      </c>
      <c r="C35" s="3"/>
      <c r="D35" s="3"/>
      <c r="E35" s="24"/>
      <c r="F35" s="55"/>
      <c r="G35" s="80"/>
      <c r="H35" s="27"/>
    </row>
    <row r="36" spans="1:8" ht="37.5" x14ac:dyDescent="0.35">
      <c r="A36" s="3"/>
      <c r="B36" s="3" t="s">
        <v>117</v>
      </c>
      <c r="C36" s="124" t="s">
        <v>514</v>
      </c>
      <c r="D36" s="3" t="s">
        <v>513</v>
      </c>
      <c r="E36" s="24"/>
      <c r="F36" s="55"/>
      <c r="G36" s="80"/>
      <c r="H36" s="27"/>
    </row>
    <row r="37" spans="1:8" ht="12.5" x14ac:dyDescent="0.35">
      <c r="A37" s="3"/>
      <c r="B37" s="3"/>
      <c r="C37" s="3"/>
      <c r="D37" s="3"/>
      <c r="E37" s="24"/>
      <c r="F37" s="55"/>
      <c r="G37" s="80"/>
      <c r="H37" s="27"/>
    </row>
    <row r="38" spans="1:8" ht="28.5" customHeight="1" x14ac:dyDescent="0.35">
      <c r="A38" s="418" t="s">
        <v>135</v>
      </c>
      <c r="B38" s="422"/>
      <c r="C38" s="422"/>
      <c r="D38" s="102" t="s">
        <v>324</v>
      </c>
      <c r="E38" s="55"/>
      <c r="F38" s="56"/>
      <c r="G38" s="27"/>
    </row>
    <row r="39" spans="1:8" ht="14.25" customHeight="1" x14ac:dyDescent="0.35">
      <c r="A39" s="103" t="s">
        <v>325</v>
      </c>
      <c r="B39" s="79"/>
      <c r="C39" s="53"/>
      <c r="D39" s="54"/>
      <c r="E39" s="55"/>
      <c r="F39" s="56"/>
      <c r="G39" s="27"/>
    </row>
    <row r="40" spans="1:8" ht="26.25" customHeight="1" x14ac:dyDescent="0.35">
      <c r="A40" s="18" t="s">
        <v>0</v>
      </c>
      <c r="B40" s="18" t="s">
        <v>29</v>
      </c>
      <c r="C40" s="18" t="s">
        <v>30</v>
      </c>
      <c r="D40" s="18" t="s">
        <v>31</v>
      </c>
      <c r="E40" s="19" t="s">
        <v>32</v>
      </c>
      <c r="F40" s="18" t="s">
        <v>33</v>
      </c>
      <c r="G40" s="18" t="s">
        <v>34</v>
      </c>
      <c r="H40" s="18" t="s">
        <v>511</v>
      </c>
    </row>
    <row r="41" spans="1:8" ht="12.75" customHeight="1" x14ac:dyDescent="0.35">
      <c r="A41" s="2">
        <v>1</v>
      </c>
      <c r="B41" s="2" t="s">
        <v>20</v>
      </c>
      <c r="C41" s="2" t="s">
        <v>21</v>
      </c>
      <c r="D41" s="78" t="s">
        <v>59</v>
      </c>
      <c r="E41" s="49">
        <v>2936015891</v>
      </c>
      <c r="F41" s="21">
        <v>0.14000000000000001</v>
      </c>
      <c r="G41" s="50">
        <v>0.31367099999999998</v>
      </c>
      <c r="H41" s="23">
        <v>0.25</v>
      </c>
    </row>
    <row r="42" spans="1:8" ht="12.75" customHeight="1" x14ac:dyDescent="0.35">
      <c r="A42" s="2">
        <v>2</v>
      </c>
      <c r="B42" s="2" t="s">
        <v>136</v>
      </c>
      <c r="C42" s="2" t="s">
        <v>456</v>
      </c>
      <c r="D42" s="78" t="s">
        <v>455</v>
      </c>
      <c r="E42" s="49">
        <v>129500000</v>
      </c>
      <c r="F42" s="21">
        <v>0.19</v>
      </c>
      <c r="G42" s="50">
        <v>0.32965179999999999</v>
      </c>
      <c r="H42" s="23">
        <v>0.25</v>
      </c>
    </row>
    <row r="43" spans="1:8" ht="12.75" customHeight="1" x14ac:dyDescent="0.35">
      <c r="A43" s="2">
        <v>3</v>
      </c>
      <c r="B43" s="2" t="s">
        <v>138</v>
      </c>
      <c r="C43" s="2" t="s">
        <v>477</v>
      </c>
      <c r="D43" s="78" t="s">
        <v>478</v>
      </c>
      <c r="E43" s="49">
        <v>40534000</v>
      </c>
      <c r="F43" s="21">
        <v>0.16</v>
      </c>
      <c r="G43" s="50">
        <v>1</v>
      </c>
      <c r="H43" s="23">
        <v>0.24260000000000001</v>
      </c>
    </row>
    <row r="44" spans="1:8" ht="12.75" customHeight="1" x14ac:dyDescent="0.35">
      <c r="A44" s="2">
        <v>4</v>
      </c>
      <c r="B44" s="2" t="s">
        <v>411</v>
      </c>
      <c r="C44" s="2" t="s">
        <v>412</v>
      </c>
      <c r="D44" s="78" t="s">
        <v>410</v>
      </c>
      <c r="E44" s="49">
        <v>1611256000</v>
      </c>
      <c r="F44" s="21">
        <v>0.19</v>
      </c>
      <c r="G44" s="50">
        <v>1</v>
      </c>
      <c r="H44" s="23">
        <v>0.12823999999999999</v>
      </c>
    </row>
    <row r="45" spans="1:8" ht="12.75" customHeight="1" x14ac:dyDescent="0.35">
      <c r="A45" s="2">
        <v>5</v>
      </c>
      <c r="B45" s="2" t="s">
        <v>140</v>
      </c>
      <c r="C45" s="2" t="s">
        <v>141</v>
      </c>
      <c r="D45" s="78" t="s">
        <v>248</v>
      </c>
      <c r="E45" s="49">
        <v>218983750</v>
      </c>
      <c r="F45" s="21">
        <v>0.67</v>
      </c>
      <c r="G45" s="50">
        <v>1</v>
      </c>
      <c r="H45" s="23">
        <v>3.4479999999999997E-2</v>
      </c>
    </row>
    <row r="46" spans="1:8" ht="12.75" customHeight="1" x14ac:dyDescent="0.35">
      <c r="A46" s="2">
        <v>6</v>
      </c>
      <c r="B46" s="2" t="s">
        <v>343</v>
      </c>
      <c r="C46" s="2" t="s">
        <v>344</v>
      </c>
      <c r="D46" s="78" t="s">
        <v>345</v>
      </c>
      <c r="E46" s="49">
        <v>1785114000</v>
      </c>
      <c r="F46" s="21">
        <v>0.16</v>
      </c>
      <c r="G46" s="50">
        <v>1</v>
      </c>
      <c r="H46" s="23">
        <v>9.468E-2</v>
      </c>
    </row>
    <row r="47" spans="1:8" ht="12.75" customHeight="1" x14ac:dyDescent="0.35">
      <c r="A47" s="3"/>
      <c r="B47" s="3"/>
      <c r="C47" s="3"/>
      <c r="D47" s="115"/>
      <c r="E47" s="54"/>
      <c r="F47" s="55"/>
      <c r="G47" s="56"/>
      <c r="H47" s="27"/>
    </row>
    <row r="48" spans="1:8" ht="30.75" customHeight="1" x14ac:dyDescent="0.35">
      <c r="A48" s="415" t="s">
        <v>142</v>
      </c>
      <c r="B48" s="423"/>
      <c r="C48" s="423"/>
      <c r="D48" s="101" t="s">
        <v>328</v>
      </c>
      <c r="E48" s="60"/>
      <c r="F48" s="61"/>
      <c r="G48" s="62"/>
    </row>
    <row r="49" spans="1:8" ht="14.25" customHeight="1" x14ac:dyDescent="0.35">
      <c r="A49" s="81" t="s">
        <v>326</v>
      </c>
      <c r="B49" s="57"/>
      <c r="C49" s="58"/>
      <c r="D49" s="59"/>
      <c r="E49" s="60"/>
      <c r="F49" s="61"/>
      <c r="G49" s="62"/>
    </row>
    <row r="50" spans="1:8" ht="26" x14ac:dyDescent="0.35">
      <c r="A50" s="18" t="s">
        <v>0</v>
      </c>
      <c r="B50" s="18" t="s">
        <v>29</v>
      </c>
      <c r="C50" s="18" t="s">
        <v>30</v>
      </c>
      <c r="D50" s="18" t="s">
        <v>31</v>
      </c>
      <c r="E50" s="19" t="s">
        <v>32</v>
      </c>
      <c r="F50" s="18" t="s">
        <v>33</v>
      </c>
      <c r="G50" s="18" t="s">
        <v>34</v>
      </c>
      <c r="H50" s="18" t="s">
        <v>511</v>
      </c>
    </row>
    <row r="51" spans="1:8" ht="12.5" x14ac:dyDescent="0.35">
      <c r="A51" s="2">
        <v>1</v>
      </c>
      <c r="B51" s="2" t="s">
        <v>9</v>
      </c>
      <c r="C51" s="2" t="s">
        <v>74</v>
      </c>
      <c r="D51" s="116" t="s">
        <v>79</v>
      </c>
      <c r="E51" s="117">
        <v>158245476</v>
      </c>
      <c r="F51" s="118">
        <v>0.3</v>
      </c>
      <c r="G51" s="119">
        <v>0.1515725</v>
      </c>
      <c r="H51" s="120">
        <v>0.15</v>
      </c>
    </row>
    <row r="52" spans="1:8" ht="12.5" x14ac:dyDescent="0.35">
      <c r="A52" s="2">
        <v>2</v>
      </c>
      <c r="B52" s="2" t="s">
        <v>22</v>
      </c>
      <c r="C52" s="2" t="s">
        <v>69</v>
      </c>
      <c r="D52" s="116" t="s">
        <v>60</v>
      </c>
      <c r="E52" s="117">
        <v>837718660</v>
      </c>
      <c r="F52" s="118">
        <v>0.21</v>
      </c>
      <c r="G52" s="119">
        <v>0.51840730000000002</v>
      </c>
      <c r="H52" s="120">
        <v>0.15</v>
      </c>
    </row>
    <row r="53" spans="1:8" ht="12.5" x14ac:dyDescent="0.35">
      <c r="A53" s="2">
        <v>3</v>
      </c>
      <c r="B53" s="2" t="s">
        <v>23</v>
      </c>
      <c r="C53" s="2" t="s">
        <v>77</v>
      </c>
      <c r="D53" s="116" t="s">
        <v>81</v>
      </c>
      <c r="E53" s="121">
        <v>7364965630</v>
      </c>
      <c r="F53" s="118">
        <v>0.23</v>
      </c>
      <c r="G53" s="119">
        <v>0.72616480000000005</v>
      </c>
      <c r="H53" s="120">
        <v>0.15</v>
      </c>
    </row>
    <row r="54" spans="1:8" ht="12.5" x14ac:dyDescent="0.35">
      <c r="A54" s="2">
        <v>4</v>
      </c>
      <c r="B54" s="2" t="s">
        <v>143</v>
      </c>
      <c r="C54" s="2" t="s">
        <v>515</v>
      </c>
      <c r="D54" s="116" t="s">
        <v>249</v>
      </c>
      <c r="E54" s="117">
        <v>5993227240</v>
      </c>
      <c r="F54" s="118">
        <v>0.14000000000000001</v>
      </c>
      <c r="G54" s="119">
        <v>1</v>
      </c>
      <c r="H54" s="120">
        <v>0.13741999999999999</v>
      </c>
    </row>
    <row r="55" spans="1:8" ht="25" x14ac:dyDescent="0.35">
      <c r="A55" s="2">
        <v>5</v>
      </c>
      <c r="B55" s="2" t="s">
        <v>149</v>
      </c>
      <c r="C55" s="2" t="s">
        <v>150</v>
      </c>
      <c r="D55" s="116" t="s">
        <v>516</v>
      </c>
      <c r="E55" s="117">
        <v>423565285</v>
      </c>
      <c r="F55" s="118">
        <v>0.25</v>
      </c>
      <c r="G55" s="119">
        <v>1</v>
      </c>
      <c r="H55" s="120">
        <v>0.13252</v>
      </c>
    </row>
    <row r="56" spans="1:8" ht="25" x14ac:dyDescent="0.35">
      <c r="A56" s="2">
        <v>6</v>
      </c>
      <c r="B56" s="2" t="s">
        <v>147</v>
      </c>
      <c r="C56" s="2" t="s">
        <v>148</v>
      </c>
      <c r="D56" s="116" t="s">
        <v>517</v>
      </c>
      <c r="E56" s="117">
        <v>15193014862</v>
      </c>
      <c r="F56" s="118">
        <v>0.1</v>
      </c>
      <c r="G56" s="119">
        <v>1</v>
      </c>
      <c r="H56" s="120">
        <v>8.3510000000000001E-2</v>
      </c>
    </row>
    <row r="57" spans="1:8" ht="12.5" x14ac:dyDescent="0.35">
      <c r="A57" s="2">
        <v>7</v>
      </c>
      <c r="B57" s="2" t="s">
        <v>151</v>
      </c>
      <c r="C57" s="2" t="s">
        <v>414</v>
      </c>
      <c r="D57" s="116" t="s">
        <v>413</v>
      </c>
      <c r="E57" s="117">
        <v>11174330000</v>
      </c>
      <c r="F57" s="118">
        <v>0.14000000000000001</v>
      </c>
      <c r="G57" s="119">
        <v>1</v>
      </c>
      <c r="H57" s="120">
        <v>7.7509999999999996E-2</v>
      </c>
    </row>
    <row r="58" spans="1:8" ht="12.5" x14ac:dyDescent="0.35">
      <c r="A58" s="2">
        <v>8</v>
      </c>
      <c r="B58" s="2" t="s">
        <v>157</v>
      </c>
      <c r="C58" s="2" t="s">
        <v>158</v>
      </c>
      <c r="D58" s="116" t="s">
        <v>256</v>
      </c>
      <c r="E58" s="117">
        <v>11529538</v>
      </c>
      <c r="F58" s="118">
        <v>0.1</v>
      </c>
      <c r="G58" s="119">
        <v>1</v>
      </c>
      <c r="H58" s="120">
        <v>3.117E-2</v>
      </c>
    </row>
    <row r="59" spans="1:8" ht="12.5" x14ac:dyDescent="0.35">
      <c r="A59" s="2">
        <v>9</v>
      </c>
      <c r="B59" s="2" t="s">
        <v>153</v>
      </c>
      <c r="C59" s="2" t="s">
        <v>501</v>
      </c>
      <c r="D59" s="116" t="s">
        <v>504</v>
      </c>
      <c r="E59" s="117">
        <v>416270745</v>
      </c>
      <c r="F59" s="118">
        <v>0.35</v>
      </c>
      <c r="G59" s="119">
        <v>1</v>
      </c>
      <c r="H59" s="120">
        <v>2.1489999999999999E-2</v>
      </c>
    </row>
    <row r="60" spans="1:8" ht="12.5" x14ac:dyDescent="0.35">
      <c r="A60" s="2">
        <v>10</v>
      </c>
      <c r="B60" s="2" t="s">
        <v>155</v>
      </c>
      <c r="C60" s="2" t="s">
        <v>502</v>
      </c>
      <c r="D60" s="116" t="s">
        <v>505</v>
      </c>
      <c r="E60" s="117">
        <v>138756915</v>
      </c>
      <c r="F60" s="118">
        <v>0.6</v>
      </c>
      <c r="G60" s="119">
        <v>1</v>
      </c>
      <c r="H60" s="120">
        <v>8.0800000000000004E-3</v>
      </c>
    </row>
    <row r="61" spans="1:8" ht="12.5" x14ac:dyDescent="0.35">
      <c r="A61" s="2">
        <v>11</v>
      </c>
      <c r="B61" s="2" t="s">
        <v>106</v>
      </c>
      <c r="C61" s="2" t="s">
        <v>107</v>
      </c>
      <c r="D61" s="116" t="s">
        <v>232</v>
      </c>
      <c r="E61" s="117">
        <v>993586094</v>
      </c>
      <c r="F61" s="118">
        <v>0.25</v>
      </c>
      <c r="G61" s="119">
        <v>1</v>
      </c>
      <c r="H61" s="120">
        <v>2.9049999999999999E-2</v>
      </c>
    </row>
    <row r="62" spans="1:8" ht="12.5" x14ac:dyDescent="0.35">
      <c r="A62" s="2">
        <v>12</v>
      </c>
      <c r="B62" s="2" t="s">
        <v>159</v>
      </c>
      <c r="C62" s="2" t="s">
        <v>480</v>
      </c>
      <c r="D62" s="116" t="s">
        <v>482</v>
      </c>
      <c r="E62" s="117">
        <v>703191442</v>
      </c>
      <c r="F62" s="118">
        <v>0.18</v>
      </c>
      <c r="G62" s="119">
        <v>1</v>
      </c>
      <c r="H62" s="120">
        <v>1.0070000000000001E-2</v>
      </c>
    </row>
    <row r="63" spans="1:8" ht="12.5" x14ac:dyDescent="0.35">
      <c r="A63" s="2">
        <v>13</v>
      </c>
      <c r="B63" s="2" t="s">
        <v>426</v>
      </c>
      <c r="C63" s="2" t="s">
        <v>479</v>
      </c>
      <c r="D63" s="116" t="s">
        <v>481</v>
      </c>
      <c r="E63" s="117">
        <v>54195410</v>
      </c>
      <c r="F63" s="118">
        <v>0.16</v>
      </c>
      <c r="G63" s="119">
        <v>1</v>
      </c>
      <c r="H63" s="120">
        <v>8.77E-3</v>
      </c>
    </row>
    <row r="64" spans="1:8" ht="12.5" x14ac:dyDescent="0.35">
      <c r="A64" s="2">
        <v>14</v>
      </c>
      <c r="B64" s="2" t="s">
        <v>350</v>
      </c>
      <c r="C64" s="2" t="s">
        <v>351</v>
      </c>
      <c r="D64" s="116" t="s">
        <v>364</v>
      </c>
      <c r="E64" s="117">
        <v>99258355</v>
      </c>
      <c r="F64" s="118">
        <v>0.34</v>
      </c>
      <c r="G64" s="119">
        <v>1</v>
      </c>
      <c r="H64" s="120">
        <v>4.6499999999999996E-3</v>
      </c>
    </row>
    <row r="65" spans="1:10" ht="12.5" x14ac:dyDescent="0.35">
      <c r="A65" s="2">
        <v>15</v>
      </c>
      <c r="B65" s="2" t="s">
        <v>352</v>
      </c>
      <c r="C65" s="2" t="s">
        <v>353</v>
      </c>
      <c r="D65" s="116" t="s">
        <v>365</v>
      </c>
      <c r="E65" s="117">
        <v>1140300</v>
      </c>
      <c r="F65" s="118">
        <v>7.0000000000000007E-2</v>
      </c>
      <c r="G65" s="119">
        <v>1</v>
      </c>
      <c r="H65" s="120">
        <v>1.5200000000000001E-3</v>
      </c>
    </row>
    <row r="66" spans="1:10" ht="12.5" x14ac:dyDescent="0.35">
      <c r="A66" s="2">
        <v>16</v>
      </c>
      <c r="B66" s="2" t="s">
        <v>354</v>
      </c>
      <c r="C66" s="2" t="s">
        <v>355</v>
      </c>
      <c r="D66" s="116" t="s">
        <v>366</v>
      </c>
      <c r="E66" s="117">
        <v>347700</v>
      </c>
      <c r="F66" s="118">
        <v>0.56000000000000005</v>
      </c>
      <c r="G66" s="119">
        <v>1</v>
      </c>
      <c r="H66" s="120">
        <v>1.48E-3</v>
      </c>
    </row>
    <row r="67" spans="1:10" ht="12.5" x14ac:dyDescent="0.35">
      <c r="A67" s="2">
        <v>17</v>
      </c>
      <c r="B67" s="2" t="s">
        <v>348</v>
      </c>
      <c r="C67" s="2" t="s">
        <v>349</v>
      </c>
      <c r="D67" s="116" t="s">
        <v>363</v>
      </c>
      <c r="E67" s="117">
        <v>3161965</v>
      </c>
      <c r="F67" s="118">
        <v>0.06</v>
      </c>
      <c r="G67" s="119">
        <v>1</v>
      </c>
      <c r="H67" s="120">
        <v>1.75E-3</v>
      </c>
    </row>
    <row r="68" spans="1:10" ht="12.5" x14ac:dyDescent="0.35">
      <c r="A68" s="2">
        <v>18</v>
      </c>
      <c r="B68" s="2" t="s">
        <v>346</v>
      </c>
      <c r="C68" s="2" t="s">
        <v>347</v>
      </c>
      <c r="D68" s="116" t="s">
        <v>362</v>
      </c>
      <c r="E68" s="117">
        <v>498454822</v>
      </c>
      <c r="F68" s="118">
        <v>0.2</v>
      </c>
      <c r="G68" s="119">
        <v>1</v>
      </c>
      <c r="H68" s="120">
        <v>1.0200000000000001E-3</v>
      </c>
    </row>
    <row r="69" spans="1:10" ht="12.75" customHeight="1" x14ac:dyDescent="0.35">
      <c r="A69" s="3"/>
      <c r="B69" s="3"/>
      <c r="C69" s="3"/>
      <c r="D69" s="3"/>
      <c r="E69" s="3"/>
      <c r="F69" s="3"/>
      <c r="G69" s="3"/>
      <c r="H69" s="3"/>
      <c r="I69" s="3"/>
      <c r="J69" s="3"/>
    </row>
    <row r="70" spans="1:10" ht="12.75" customHeight="1" x14ac:dyDescent="0.35">
      <c r="A70" s="3"/>
      <c r="B70" s="33" t="s">
        <v>66</v>
      </c>
      <c r="C70" s="3"/>
      <c r="D70" s="3"/>
      <c r="E70" s="3"/>
      <c r="F70" s="3"/>
      <c r="G70" s="3"/>
      <c r="H70" s="3"/>
      <c r="I70" s="3"/>
      <c r="J70" s="3"/>
    </row>
    <row r="71" spans="1:10" ht="12.75" customHeight="1" x14ac:dyDescent="0.25">
      <c r="A71" s="3"/>
      <c r="B71" s="3" t="s">
        <v>346</v>
      </c>
      <c r="C71" s="3" t="s">
        <v>347</v>
      </c>
      <c r="D71" s="127" t="s">
        <v>362</v>
      </c>
      <c r="E71" s="3"/>
      <c r="F71" s="3"/>
      <c r="G71" s="3"/>
      <c r="H71" s="3"/>
      <c r="I71" s="3"/>
      <c r="J71" s="3"/>
    </row>
    <row r="72" spans="1:10" ht="12.75" customHeight="1" x14ac:dyDescent="0.35">
      <c r="A72" s="3"/>
      <c r="B72" s="3"/>
      <c r="C72" s="3"/>
      <c r="D72" s="3"/>
      <c r="E72" s="3"/>
      <c r="F72" s="3"/>
      <c r="G72" s="3"/>
      <c r="H72" s="3"/>
      <c r="I72" s="3"/>
      <c r="J72" s="3"/>
    </row>
    <row r="73" spans="1:10" ht="12.75" customHeight="1" x14ac:dyDescent="0.35">
      <c r="A73" s="105" t="s">
        <v>392</v>
      </c>
      <c r="B73" s="106"/>
      <c r="C73" s="107"/>
      <c r="D73" s="108" t="s">
        <v>394</v>
      </c>
      <c r="E73" s="66"/>
      <c r="F73" s="44"/>
      <c r="G73" s="67"/>
    </row>
    <row r="74" spans="1:10" ht="12.75" customHeight="1" x14ac:dyDescent="0.35">
      <c r="A74" s="104" t="s">
        <v>393</v>
      </c>
      <c r="B74" s="52"/>
      <c r="C74" s="65"/>
      <c r="D74" s="68"/>
      <c r="E74" s="69"/>
      <c r="F74" s="70"/>
      <c r="G74" s="67"/>
    </row>
    <row r="75" spans="1:10" ht="26" x14ac:dyDescent="0.35">
      <c r="A75" s="18" t="s">
        <v>0</v>
      </c>
      <c r="B75" s="18" t="s">
        <v>29</v>
      </c>
      <c r="C75" s="18" t="s">
        <v>30</v>
      </c>
      <c r="D75" s="18" t="s">
        <v>31</v>
      </c>
      <c r="E75" s="19" t="s">
        <v>32</v>
      </c>
      <c r="F75" s="18" t="s">
        <v>33</v>
      </c>
      <c r="G75" s="18" t="s">
        <v>34</v>
      </c>
      <c r="H75" s="18" t="s">
        <v>511</v>
      </c>
    </row>
    <row r="76" spans="1:10" ht="12.75" customHeight="1" x14ac:dyDescent="0.35">
      <c r="A76" s="2">
        <v>1</v>
      </c>
      <c r="B76" s="2" t="s">
        <v>395</v>
      </c>
      <c r="C76" s="2" t="s">
        <v>396</v>
      </c>
      <c r="D76" s="2" t="s">
        <v>399</v>
      </c>
      <c r="E76" s="20">
        <v>105556000</v>
      </c>
      <c r="F76" s="21">
        <v>0.12</v>
      </c>
      <c r="G76" s="22">
        <v>1</v>
      </c>
      <c r="H76" s="23">
        <v>0.44296999999999997</v>
      </c>
    </row>
    <row r="77" spans="1:10" ht="12.75" customHeight="1" x14ac:dyDescent="0.35">
      <c r="A77" s="2">
        <v>2</v>
      </c>
      <c r="B77" s="2" t="s">
        <v>125</v>
      </c>
      <c r="C77" s="2" t="s">
        <v>126</v>
      </c>
      <c r="D77" s="2" t="s">
        <v>241</v>
      </c>
      <c r="E77" s="20">
        <v>34270159</v>
      </c>
      <c r="F77" s="21">
        <v>0.41</v>
      </c>
      <c r="G77" s="22">
        <v>1</v>
      </c>
      <c r="H77" s="23">
        <v>0.28377000000000002</v>
      </c>
    </row>
    <row r="78" spans="1:10" ht="12.75" customHeight="1" x14ac:dyDescent="0.35">
      <c r="A78" s="2">
        <v>3</v>
      </c>
      <c r="B78" s="2" t="s">
        <v>121</v>
      </c>
      <c r="C78" s="2" t="s">
        <v>441</v>
      </c>
      <c r="D78" s="2" t="s">
        <v>443</v>
      </c>
      <c r="E78" s="20">
        <v>1822463131</v>
      </c>
      <c r="F78" s="21">
        <v>0.19</v>
      </c>
      <c r="G78" s="22">
        <v>1</v>
      </c>
      <c r="H78" s="23">
        <v>0.16611000000000001</v>
      </c>
    </row>
    <row r="79" spans="1:10" ht="12.75" customHeight="1" x14ac:dyDescent="0.35">
      <c r="A79" s="2">
        <v>4</v>
      </c>
      <c r="B79" s="2" t="s">
        <v>123</v>
      </c>
      <c r="C79" s="2" t="s">
        <v>442</v>
      </c>
      <c r="D79" s="2" t="s">
        <v>444</v>
      </c>
      <c r="E79" s="20">
        <v>461764300</v>
      </c>
      <c r="F79" s="21">
        <v>0.52</v>
      </c>
      <c r="G79" s="22">
        <v>1</v>
      </c>
      <c r="H79" s="23">
        <v>3.6170000000000001E-2</v>
      </c>
    </row>
    <row r="80" spans="1:10" ht="12.75" customHeight="1" x14ac:dyDescent="0.35">
      <c r="A80" s="2">
        <v>5</v>
      </c>
      <c r="B80" s="2" t="s">
        <v>457</v>
      </c>
      <c r="C80" s="2" t="s">
        <v>483</v>
      </c>
      <c r="D80" s="2" t="s">
        <v>484</v>
      </c>
      <c r="E80" s="20">
        <v>18520260</v>
      </c>
      <c r="F80" s="21">
        <v>0.17</v>
      </c>
      <c r="G80" s="22">
        <v>1</v>
      </c>
      <c r="H80" s="23">
        <v>7.0989999999999998E-2</v>
      </c>
    </row>
    <row r="81" spans="1:8" ht="12.75" customHeight="1" x14ac:dyDescent="0.35">
      <c r="A81" s="3"/>
      <c r="B81" s="3"/>
      <c r="C81" s="3"/>
      <c r="D81" s="3"/>
      <c r="E81" s="24"/>
      <c r="F81" s="55"/>
      <c r="G81" s="80"/>
      <c r="H81" s="27"/>
    </row>
    <row r="82" spans="1:8" ht="14.25" customHeight="1" x14ac:dyDescent="0.35">
      <c r="A82" s="105" t="s">
        <v>161</v>
      </c>
      <c r="B82" s="106"/>
      <c r="C82" s="107"/>
      <c r="D82" s="108" t="s">
        <v>329</v>
      </c>
      <c r="E82" s="66"/>
      <c r="F82" s="44"/>
      <c r="G82" s="67"/>
    </row>
    <row r="83" spans="1:8" ht="14.25" customHeight="1" x14ac:dyDescent="0.35">
      <c r="A83" s="104" t="s">
        <v>327</v>
      </c>
      <c r="B83" s="52"/>
      <c r="C83" s="65"/>
      <c r="D83" s="68"/>
      <c r="E83" s="69"/>
      <c r="F83" s="70"/>
      <c r="G83" s="67"/>
    </row>
    <row r="84" spans="1:8" ht="26" x14ac:dyDescent="0.35">
      <c r="A84" s="18" t="s">
        <v>0</v>
      </c>
      <c r="B84" s="18" t="s">
        <v>29</v>
      </c>
      <c r="C84" s="18" t="s">
        <v>30</v>
      </c>
      <c r="D84" s="18" t="s">
        <v>31</v>
      </c>
      <c r="E84" s="19" t="s">
        <v>32</v>
      </c>
      <c r="F84" s="18" t="s">
        <v>33</v>
      </c>
      <c r="G84" s="18" t="s">
        <v>34</v>
      </c>
      <c r="H84" s="18" t="s">
        <v>511</v>
      </c>
    </row>
    <row r="85" spans="1:8" ht="12.75" customHeight="1" x14ac:dyDescent="0.35">
      <c r="A85" s="2">
        <v>1</v>
      </c>
      <c r="B85" s="2" t="s">
        <v>17</v>
      </c>
      <c r="C85" s="2" t="s">
        <v>76</v>
      </c>
      <c r="D85" s="2" t="s">
        <v>80</v>
      </c>
      <c r="E85" s="20">
        <v>2066413562</v>
      </c>
      <c r="F85" s="21">
        <v>0.45</v>
      </c>
      <c r="G85" s="22">
        <v>1</v>
      </c>
      <c r="H85" s="23">
        <v>0.53959000000000001</v>
      </c>
    </row>
    <row r="86" spans="1:8" ht="12.75" customHeight="1" x14ac:dyDescent="0.35">
      <c r="A86" s="2">
        <v>2</v>
      </c>
      <c r="B86" s="2" t="s">
        <v>162</v>
      </c>
      <c r="C86" s="2" t="s">
        <v>163</v>
      </c>
      <c r="D86" s="2" t="s">
        <v>258</v>
      </c>
      <c r="E86" s="20">
        <v>620000000</v>
      </c>
      <c r="F86" s="21">
        <v>0.15</v>
      </c>
      <c r="G86" s="22">
        <v>1</v>
      </c>
      <c r="H86" s="23">
        <v>0.23574000000000001</v>
      </c>
    </row>
    <row r="87" spans="1:8" ht="12.75" customHeight="1" x14ac:dyDescent="0.35">
      <c r="A87" s="2">
        <v>3</v>
      </c>
      <c r="B87" s="2" t="s">
        <v>94</v>
      </c>
      <c r="C87" s="2" t="s">
        <v>164</v>
      </c>
      <c r="D87" s="2" t="s">
        <v>401</v>
      </c>
      <c r="E87" s="20">
        <v>2574914954</v>
      </c>
      <c r="F87" s="21">
        <v>0.32</v>
      </c>
      <c r="G87" s="22">
        <v>1</v>
      </c>
      <c r="H87" s="23">
        <v>0.19270000000000001</v>
      </c>
    </row>
    <row r="88" spans="1:8" ht="12.75" customHeight="1" x14ac:dyDescent="0.35">
      <c r="A88" s="2">
        <v>4</v>
      </c>
      <c r="B88" s="2" t="s">
        <v>165</v>
      </c>
      <c r="C88" s="2" t="s">
        <v>166</v>
      </c>
      <c r="D88" s="2" t="s">
        <v>402</v>
      </c>
      <c r="E88" s="20">
        <v>209565147</v>
      </c>
      <c r="F88" s="21">
        <v>0.69</v>
      </c>
      <c r="G88" s="22">
        <v>1</v>
      </c>
      <c r="H88" s="23">
        <v>2.4549999999999999E-2</v>
      </c>
    </row>
    <row r="89" spans="1:8" ht="12.75" customHeight="1" x14ac:dyDescent="0.35">
      <c r="A89" s="2">
        <v>5</v>
      </c>
      <c r="B89" s="2" t="s">
        <v>167</v>
      </c>
      <c r="C89" s="2" t="s">
        <v>168</v>
      </c>
      <c r="D89" s="2" t="s">
        <v>261</v>
      </c>
      <c r="E89" s="20">
        <v>15574492</v>
      </c>
      <c r="F89" s="21">
        <v>0.28000000000000003</v>
      </c>
      <c r="G89" s="22">
        <v>1</v>
      </c>
      <c r="H89" s="23">
        <v>6.2199999999999998E-3</v>
      </c>
    </row>
    <row r="90" spans="1:8" ht="12.75" customHeight="1" x14ac:dyDescent="0.35">
      <c r="A90" s="2">
        <v>6</v>
      </c>
      <c r="B90" s="2" t="s">
        <v>485</v>
      </c>
      <c r="C90" s="2" t="s">
        <v>486</v>
      </c>
      <c r="D90" s="2" t="s">
        <v>490</v>
      </c>
      <c r="E90" s="20">
        <v>55389000</v>
      </c>
      <c r="F90" s="21">
        <v>1</v>
      </c>
      <c r="G90" s="22">
        <v>1</v>
      </c>
      <c r="H90" s="23">
        <v>1.1900000000000001E-3</v>
      </c>
    </row>
    <row r="91" spans="1:8" ht="12.75" customHeight="1" x14ac:dyDescent="0.35">
      <c r="A91" s="3"/>
      <c r="B91" s="3"/>
      <c r="C91" s="3"/>
      <c r="D91" s="3"/>
      <c r="E91" s="24"/>
      <c r="F91" s="55"/>
      <c r="G91" s="80"/>
      <c r="H91" s="27"/>
    </row>
    <row r="92" spans="1:8" ht="12.75" customHeight="1" x14ac:dyDescent="0.35">
      <c r="A92" s="3"/>
      <c r="B92" s="33" t="s">
        <v>66</v>
      </c>
      <c r="C92" s="3"/>
      <c r="D92" s="3"/>
      <c r="E92" s="24"/>
      <c r="F92" s="55"/>
      <c r="G92" s="80"/>
      <c r="H92" s="27"/>
    </row>
    <row r="93" spans="1:8" ht="12.75" customHeight="1" x14ac:dyDescent="0.35">
      <c r="A93" s="3"/>
      <c r="B93" s="3" t="s">
        <v>485</v>
      </c>
      <c r="C93" s="3" t="s">
        <v>486</v>
      </c>
      <c r="D93" s="3" t="s">
        <v>490</v>
      </c>
      <c r="E93" s="24"/>
      <c r="F93" s="55"/>
      <c r="G93" s="80"/>
      <c r="H93" s="27"/>
    </row>
    <row r="94" spans="1:8" ht="12.75" customHeight="1" x14ac:dyDescent="0.35">
      <c r="A94" s="3"/>
      <c r="B94" s="3"/>
      <c r="C94" s="3"/>
      <c r="D94" s="3"/>
      <c r="E94" s="24"/>
      <c r="F94" s="55"/>
      <c r="G94" s="80"/>
      <c r="H94" s="27"/>
    </row>
    <row r="95" spans="1:8" ht="14.25" customHeight="1" x14ac:dyDescent="0.35">
      <c r="A95" s="100" t="s">
        <v>169</v>
      </c>
      <c r="B95" s="57"/>
      <c r="C95" s="58"/>
      <c r="D95" s="100" t="s">
        <v>330</v>
      </c>
      <c r="E95" s="60"/>
      <c r="F95" s="61"/>
      <c r="G95" s="62"/>
    </row>
    <row r="96" spans="1:8" ht="14.25" customHeight="1" x14ac:dyDescent="0.35">
      <c r="A96" s="81" t="s">
        <v>331</v>
      </c>
      <c r="B96" s="57"/>
      <c r="C96" s="58"/>
      <c r="D96" s="59"/>
      <c r="E96" s="60"/>
      <c r="F96" s="61"/>
      <c r="G96" s="62"/>
    </row>
    <row r="97" spans="1:8" ht="26" x14ac:dyDescent="0.35">
      <c r="A97" s="18" t="s">
        <v>0</v>
      </c>
      <c r="B97" s="18" t="s">
        <v>29</v>
      </c>
      <c r="C97" s="18" t="s">
        <v>30</v>
      </c>
      <c r="D97" s="18" t="s">
        <v>31</v>
      </c>
      <c r="E97" s="19" t="s">
        <v>32</v>
      </c>
      <c r="F97" s="18" t="s">
        <v>33</v>
      </c>
      <c r="G97" s="18" t="s">
        <v>34</v>
      </c>
      <c r="H97" s="18" t="s">
        <v>511</v>
      </c>
    </row>
    <row r="98" spans="1:8" ht="12.75" customHeight="1" x14ac:dyDescent="0.35">
      <c r="A98" s="2">
        <v>1</v>
      </c>
      <c r="B98" s="2" t="s">
        <v>25</v>
      </c>
      <c r="C98" s="2" t="s">
        <v>170</v>
      </c>
      <c r="D98" s="2" t="s">
        <v>263</v>
      </c>
      <c r="E98" s="20">
        <v>386255464890</v>
      </c>
      <c r="F98" s="21">
        <v>0.34</v>
      </c>
      <c r="G98" s="22">
        <v>0.2427957</v>
      </c>
      <c r="H98" s="23">
        <v>0.15</v>
      </c>
    </row>
    <row r="99" spans="1:8" ht="12.75" customHeight="1" x14ac:dyDescent="0.35">
      <c r="A99" s="2">
        <v>2</v>
      </c>
      <c r="B99" s="2" t="s">
        <v>487</v>
      </c>
      <c r="C99" s="2" t="s">
        <v>488</v>
      </c>
      <c r="D99" s="2" t="s">
        <v>491</v>
      </c>
      <c r="E99" s="20">
        <v>63048706145</v>
      </c>
      <c r="F99" s="21">
        <v>0.18</v>
      </c>
      <c r="G99" s="22">
        <v>0.51675819999999995</v>
      </c>
      <c r="H99" s="23">
        <v>0.15</v>
      </c>
    </row>
    <row r="100" spans="1:8" ht="12.75" customHeight="1" x14ac:dyDescent="0.35">
      <c r="A100" s="2">
        <v>3</v>
      </c>
      <c r="B100" s="2" t="s">
        <v>26</v>
      </c>
      <c r="C100" s="2" t="s">
        <v>78</v>
      </c>
      <c r="D100" s="2" t="s">
        <v>82</v>
      </c>
      <c r="E100" s="20">
        <v>104400000000</v>
      </c>
      <c r="F100" s="21">
        <v>0.18</v>
      </c>
      <c r="G100" s="22">
        <v>0.88269299999999995</v>
      </c>
      <c r="H100" s="23">
        <v>0.15</v>
      </c>
    </row>
    <row r="101" spans="1:8" ht="12.75" customHeight="1" x14ac:dyDescent="0.35">
      <c r="A101" s="2">
        <v>4</v>
      </c>
      <c r="B101" s="2" t="s">
        <v>98</v>
      </c>
      <c r="C101" s="2" t="s">
        <v>171</v>
      </c>
      <c r="D101" s="2" t="s">
        <v>264</v>
      </c>
      <c r="E101" s="20">
        <v>1274665323063</v>
      </c>
      <c r="F101" s="21">
        <v>0.21</v>
      </c>
      <c r="G101" s="22">
        <v>1</v>
      </c>
      <c r="H101" s="23">
        <v>0.12597</v>
      </c>
    </row>
    <row r="102" spans="1:8" ht="12.75" customHeight="1" x14ac:dyDescent="0.35">
      <c r="A102" s="2">
        <v>5</v>
      </c>
      <c r="B102" s="2" t="s">
        <v>174</v>
      </c>
      <c r="C102" s="2" t="s">
        <v>175</v>
      </c>
      <c r="D102" s="2" t="s">
        <v>266</v>
      </c>
      <c r="E102" s="20">
        <v>161078853310</v>
      </c>
      <c r="F102" s="21">
        <v>0.14000000000000001</v>
      </c>
      <c r="G102" s="22">
        <v>1</v>
      </c>
      <c r="H102" s="23">
        <v>7.6730000000000007E-2</v>
      </c>
    </row>
    <row r="103" spans="1:8" ht="12.75" customHeight="1" x14ac:dyDescent="0.35">
      <c r="A103" s="2">
        <v>6</v>
      </c>
      <c r="B103" s="2" t="s">
        <v>176</v>
      </c>
      <c r="C103" s="2" t="s">
        <v>177</v>
      </c>
      <c r="D103" s="2" t="s">
        <v>267</v>
      </c>
      <c r="E103" s="20">
        <v>2075149384</v>
      </c>
      <c r="F103" s="21">
        <v>0.93</v>
      </c>
      <c r="G103" s="22">
        <v>1</v>
      </c>
      <c r="H103" s="23">
        <v>8.8400000000000006E-3</v>
      </c>
    </row>
    <row r="104" spans="1:8" ht="12.75" customHeight="1" x14ac:dyDescent="0.35">
      <c r="A104" s="2">
        <v>7</v>
      </c>
      <c r="B104" s="2" t="s">
        <v>178</v>
      </c>
      <c r="C104" s="2" t="s">
        <v>179</v>
      </c>
      <c r="D104" s="2" t="s">
        <v>268</v>
      </c>
      <c r="E104" s="20">
        <v>39749359700</v>
      </c>
      <c r="F104" s="21">
        <v>0.2</v>
      </c>
      <c r="G104" s="22">
        <v>1</v>
      </c>
      <c r="H104" s="23">
        <v>5.0799999999999998E-2</v>
      </c>
    </row>
    <row r="105" spans="1:8" ht="12.75" customHeight="1" x14ac:dyDescent="0.35">
      <c r="A105" s="2">
        <v>8</v>
      </c>
      <c r="B105" s="2" t="s">
        <v>449</v>
      </c>
      <c r="C105" s="2" t="s">
        <v>450</v>
      </c>
      <c r="D105" s="2" t="s">
        <v>451</v>
      </c>
      <c r="E105" s="20">
        <v>44462846593</v>
      </c>
      <c r="F105" s="21">
        <v>0.18</v>
      </c>
      <c r="G105" s="22">
        <v>1</v>
      </c>
      <c r="H105" s="23">
        <v>3.3459999999999997E-2</v>
      </c>
    </row>
    <row r="106" spans="1:8" ht="12.75" customHeight="1" x14ac:dyDescent="0.35">
      <c r="A106" s="2">
        <v>9</v>
      </c>
      <c r="B106" s="2" t="s">
        <v>180</v>
      </c>
      <c r="C106" s="2" t="s">
        <v>181</v>
      </c>
      <c r="D106" s="2" t="s">
        <v>269</v>
      </c>
      <c r="E106" s="20">
        <v>35371898370</v>
      </c>
      <c r="F106" s="21">
        <v>0.17</v>
      </c>
      <c r="G106" s="22">
        <v>1</v>
      </c>
      <c r="H106" s="23">
        <v>3.338E-2</v>
      </c>
    </row>
    <row r="107" spans="1:8" ht="12.75" customHeight="1" x14ac:dyDescent="0.35">
      <c r="A107" s="2">
        <v>10</v>
      </c>
      <c r="B107" s="2" t="s">
        <v>182</v>
      </c>
      <c r="C107" s="2" t="s">
        <v>183</v>
      </c>
      <c r="D107" s="2" t="s">
        <v>270</v>
      </c>
      <c r="E107" s="20">
        <v>110441160870</v>
      </c>
      <c r="F107" s="21">
        <v>0.18</v>
      </c>
      <c r="G107" s="22">
        <v>1</v>
      </c>
      <c r="H107" s="23">
        <v>3.1989999999999998E-2</v>
      </c>
    </row>
    <row r="108" spans="1:8" ht="12.75" customHeight="1" x14ac:dyDescent="0.35">
      <c r="A108" s="2">
        <v>11</v>
      </c>
      <c r="B108" s="2" t="s">
        <v>198</v>
      </c>
      <c r="C108" s="2" t="s">
        <v>199</v>
      </c>
      <c r="D108" s="2" t="s">
        <v>278</v>
      </c>
      <c r="E108" s="20">
        <v>48707091574</v>
      </c>
      <c r="F108" s="21">
        <v>0.09</v>
      </c>
      <c r="G108" s="22">
        <v>1</v>
      </c>
      <c r="H108" s="23">
        <v>2.6089999999999999E-2</v>
      </c>
    </row>
    <row r="109" spans="1:8" ht="12.75" customHeight="1" x14ac:dyDescent="0.35">
      <c r="A109" s="2">
        <v>12</v>
      </c>
      <c r="B109" s="2" t="s">
        <v>190</v>
      </c>
      <c r="C109" s="2" t="s">
        <v>489</v>
      </c>
      <c r="D109" s="2" t="s">
        <v>493</v>
      </c>
      <c r="E109" s="20">
        <v>3854341416571</v>
      </c>
      <c r="F109" s="21">
        <v>0.19</v>
      </c>
      <c r="G109" s="22">
        <v>1</v>
      </c>
      <c r="H109" s="23">
        <v>2.3599999999999999E-2</v>
      </c>
    </row>
    <row r="110" spans="1:8" ht="12.75" customHeight="1" x14ac:dyDescent="0.35">
      <c r="A110" s="2">
        <v>13</v>
      </c>
      <c r="B110" s="2" t="s">
        <v>194</v>
      </c>
      <c r="C110" s="2" t="s">
        <v>195</v>
      </c>
      <c r="D110" s="2" t="s">
        <v>276</v>
      </c>
      <c r="E110" s="20">
        <v>42217941468</v>
      </c>
      <c r="F110" s="21">
        <v>0.34</v>
      </c>
      <c r="G110" s="22">
        <v>1</v>
      </c>
      <c r="H110" s="23">
        <v>2.155E-2</v>
      </c>
    </row>
    <row r="111" spans="1:8" ht="12.75" customHeight="1" x14ac:dyDescent="0.35">
      <c r="A111" s="2">
        <v>14</v>
      </c>
      <c r="B111" s="2" t="s">
        <v>192</v>
      </c>
      <c r="C111" s="2" t="s">
        <v>193</v>
      </c>
      <c r="D111" s="2" t="s">
        <v>492</v>
      </c>
      <c r="E111" s="20">
        <v>4766807700</v>
      </c>
      <c r="F111" s="21">
        <v>0.06</v>
      </c>
      <c r="G111" s="22">
        <v>1</v>
      </c>
      <c r="H111" s="23">
        <v>1.8519999999999998E-2</v>
      </c>
    </row>
    <row r="112" spans="1:8" ht="12.75" customHeight="1" x14ac:dyDescent="0.35">
      <c r="A112" s="2">
        <v>15</v>
      </c>
      <c r="B112" s="2" t="s">
        <v>507</v>
      </c>
      <c r="C112" s="2" t="s">
        <v>508</v>
      </c>
      <c r="D112" s="2" t="s">
        <v>509</v>
      </c>
      <c r="E112" s="20">
        <v>43358822914</v>
      </c>
      <c r="F112" s="21">
        <v>0.15</v>
      </c>
      <c r="G112" s="22">
        <v>1</v>
      </c>
      <c r="H112" s="23">
        <v>1.753E-2</v>
      </c>
    </row>
    <row r="113" spans="1:8" ht="12.75" customHeight="1" x14ac:dyDescent="0.35">
      <c r="A113" s="2">
        <v>16</v>
      </c>
      <c r="B113" s="2" t="s">
        <v>429</v>
      </c>
      <c r="C113" s="2" t="s">
        <v>430</v>
      </c>
      <c r="D113" s="2" t="s">
        <v>432</v>
      </c>
      <c r="E113" s="20">
        <v>13668239</v>
      </c>
      <c r="F113" s="21">
        <v>0.1</v>
      </c>
      <c r="G113" s="22">
        <v>1</v>
      </c>
      <c r="H113" s="23">
        <v>1.5679999999999999E-2</v>
      </c>
    </row>
    <row r="114" spans="1:8" ht="12.75" customHeight="1" x14ac:dyDescent="0.35">
      <c r="A114" s="2">
        <v>17</v>
      </c>
      <c r="B114" s="2" t="s">
        <v>188</v>
      </c>
      <c r="C114" s="2" t="s">
        <v>189</v>
      </c>
      <c r="D114" s="2" t="s">
        <v>273</v>
      </c>
      <c r="E114" s="20">
        <v>112697817043</v>
      </c>
      <c r="F114" s="21">
        <v>0.21</v>
      </c>
      <c r="G114" s="22">
        <v>1</v>
      </c>
      <c r="H114" s="23">
        <v>1.1900000000000001E-2</v>
      </c>
    </row>
    <row r="115" spans="1:8" ht="12.75" customHeight="1" x14ac:dyDescent="0.35">
      <c r="A115" s="2">
        <v>18</v>
      </c>
      <c r="B115" s="2" t="s">
        <v>200</v>
      </c>
      <c r="C115" s="2" t="s">
        <v>201</v>
      </c>
      <c r="D115" s="2" t="s">
        <v>279</v>
      </c>
      <c r="E115" s="20">
        <v>87430485711</v>
      </c>
      <c r="F115" s="21">
        <v>0.17</v>
      </c>
      <c r="G115" s="22">
        <v>1</v>
      </c>
      <c r="H115" s="23">
        <v>1.11E-2</v>
      </c>
    </row>
    <row r="116" spans="1:8" ht="12.75" customHeight="1" x14ac:dyDescent="0.35">
      <c r="A116" s="2">
        <v>19</v>
      </c>
      <c r="B116" s="2" t="s">
        <v>463</v>
      </c>
      <c r="C116" s="2" t="s">
        <v>464</v>
      </c>
      <c r="D116" s="2" t="s">
        <v>460</v>
      </c>
      <c r="E116" s="20">
        <v>17223107804</v>
      </c>
      <c r="F116" s="21">
        <v>0.1</v>
      </c>
      <c r="G116" s="22">
        <v>1</v>
      </c>
      <c r="H116" s="23">
        <v>9.75E-3</v>
      </c>
    </row>
    <row r="117" spans="1:8" ht="12.75" customHeight="1" x14ac:dyDescent="0.35">
      <c r="A117" s="2">
        <v>20</v>
      </c>
      <c r="B117" s="2" t="s">
        <v>204</v>
      </c>
      <c r="C117" s="2" t="s">
        <v>205</v>
      </c>
      <c r="D117" s="2" t="s">
        <v>262</v>
      </c>
      <c r="E117" s="20">
        <v>1912505577759</v>
      </c>
      <c r="F117" s="21">
        <v>0.24</v>
      </c>
      <c r="G117" s="22">
        <v>1</v>
      </c>
      <c r="H117" s="23">
        <v>9.5899999999999996E-3</v>
      </c>
    </row>
    <row r="118" spans="1:8" ht="12.75" customHeight="1" x14ac:dyDescent="0.35">
      <c r="A118" s="2">
        <v>21</v>
      </c>
      <c r="B118" s="2" t="s">
        <v>184</v>
      </c>
      <c r="C118" s="2" t="s">
        <v>185</v>
      </c>
      <c r="D118" s="2" t="s">
        <v>271</v>
      </c>
      <c r="E118" s="20">
        <v>1658814839</v>
      </c>
      <c r="F118" s="21">
        <v>0.09</v>
      </c>
      <c r="G118" s="22">
        <v>1</v>
      </c>
      <c r="H118" s="23">
        <v>2.8800000000000002E-3</v>
      </c>
    </row>
    <row r="119" spans="1:8" ht="12.75" customHeight="1" x14ac:dyDescent="0.35">
      <c r="A119" s="2">
        <v>22</v>
      </c>
      <c r="B119" s="2" t="s">
        <v>186</v>
      </c>
      <c r="C119" s="2" t="s">
        <v>187</v>
      </c>
      <c r="D119" s="2" t="s">
        <v>272</v>
      </c>
      <c r="E119" s="20">
        <v>93264311</v>
      </c>
      <c r="F119" s="21">
        <v>0.76</v>
      </c>
      <c r="G119" s="22">
        <v>1</v>
      </c>
      <c r="H119" s="23">
        <v>6.6299999999999996E-3</v>
      </c>
    </row>
    <row r="120" spans="1:8" ht="12.75" customHeight="1" x14ac:dyDescent="0.35">
      <c r="A120" s="2">
        <v>23</v>
      </c>
      <c r="B120" s="2" t="s">
        <v>196</v>
      </c>
      <c r="C120" s="2" t="s">
        <v>197</v>
      </c>
      <c r="D120" s="2" t="s">
        <v>277</v>
      </c>
      <c r="E120" s="20">
        <v>178577801146</v>
      </c>
      <c r="F120" s="21">
        <v>0.21</v>
      </c>
      <c r="G120" s="22">
        <v>1</v>
      </c>
      <c r="H120" s="23">
        <v>5.6699999999999997E-3</v>
      </c>
    </row>
    <row r="121" spans="1:8" ht="12.75" customHeight="1" x14ac:dyDescent="0.35">
      <c r="A121" s="2">
        <v>24</v>
      </c>
      <c r="B121" s="2" t="s">
        <v>374</v>
      </c>
      <c r="C121" s="2" t="s">
        <v>375</v>
      </c>
      <c r="D121" s="2" t="s">
        <v>371</v>
      </c>
      <c r="E121" s="20">
        <v>49811096064</v>
      </c>
      <c r="F121" s="21">
        <v>0.39</v>
      </c>
      <c r="G121" s="22">
        <v>1</v>
      </c>
      <c r="H121" s="23">
        <v>4.79E-3</v>
      </c>
    </row>
    <row r="122" spans="1:8" ht="12.75" customHeight="1" x14ac:dyDescent="0.35">
      <c r="A122" s="2">
        <v>25</v>
      </c>
      <c r="B122" s="2" t="s">
        <v>202</v>
      </c>
      <c r="C122" s="2" t="s">
        <v>203</v>
      </c>
      <c r="D122" s="2" t="s">
        <v>280</v>
      </c>
      <c r="E122" s="20">
        <v>95785923138</v>
      </c>
      <c r="F122" s="21">
        <v>0.18</v>
      </c>
      <c r="G122" s="22">
        <v>1</v>
      </c>
      <c r="H122" s="23">
        <v>3.5599999999999998E-3</v>
      </c>
    </row>
    <row r="123" spans="1:8" ht="12.75" customHeight="1" x14ac:dyDescent="0.35">
      <c r="A123" s="3"/>
      <c r="B123" s="3"/>
      <c r="C123" s="3"/>
      <c r="D123" s="3"/>
      <c r="E123" s="24"/>
      <c r="F123" s="55"/>
      <c r="G123" s="80"/>
      <c r="H123" s="27"/>
    </row>
    <row r="124" spans="1:8" ht="12.75" customHeight="1" x14ac:dyDescent="0.35">
      <c r="A124" s="3"/>
      <c r="B124" s="33" t="s">
        <v>66</v>
      </c>
      <c r="C124" s="3"/>
      <c r="D124" s="3"/>
      <c r="E124" s="24"/>
      <c r="F124" s="55"/>
      <c r="G124" s="80"/>
      <c r="H124" s="27"/>
    </row>
    <row r="125" spans="1:8" ht="12.75" customHeight="1" x14ac:dyDescent="0.35">
      <c r="A125" s="3"/>
      <c r="B125" s="3" t="s">
        <v>184</v>
      </c>
      <c r="C125" s="3" t="s">
        <v>185</v>
      </c>
      <c r="D125" s="3" t="s">
        <v>271</v>
      </c>
      <c r="E125" s="24"/>
      <c r="F125" s="55"/>
      <c r="G125" s="80"/>
      <c r="H125" s="27"/>
    </row>
    <row r="126" spans="1:8" ht="12.75" customHeight="1" x14ac:dyDescent="0.35">
      <c r="A126" s="3"/>
      <c r="B126" s="3"/>
      <c r="C126" s="3"/>
      <c r="D126" s="3"/>
      <c r="E126" s="24"/>
      <c r="F126" s="55"/>
      <c r="G126" s="80"/>
      <c r="H126" s="27"/>
    </row>
    <row r="127" spans="1:8" ht="12.75" customHeight="1" x14ac:dyDescent="0.35">
      <c r="A127" s="3"/>
      <c r="B127" s="33" t="s">
        <v>67</v>
      </c>
      <c r="C127" s="3"/>
      <c r="D127" s="3"/>
      <c r="E127" s="24"/>
      <c r="F127" s="55"/>
      <c r="G127" s="80"/>
      <c r="H127" s="27"/>
    </row>
    <row r="128" spans="1:8" ht="12.75" customHeight="1" x14ac:dyDescent="0.35">
      <c r="A128" s="3"/>
      <c r="B128" s="33" t="s">
        <v>376</v>
      </c>
      <c r="C128" s="3" t="s">
        <v>433</v>
      </c>
      <c r="D128" s="3" t="s">
        <v>431</v>
      </c>
      <c r="E128" s="24"/>
      <c r="F128" s="55"/>
      <c r="G128" s="80"/>
      <c r="H128" s="27"/>
    </row>
    <row r="129" spans="1:8" ht="12.75" customHeight="1" x14ac:dyDescent="0.35">
      <c r="A129" s="3"/>
      <c r="B129" s="3" t="s">
        <v>518</v>
      </c>
      <c r="C129" s="3" t="s">
        <v>519</v>
      </c>
      <c r="D129" s="3" t="s">
        <v>520</v>
      </c>
      <c r="E129" s="24"/>
      <c r="F129" s="55"/>
      <c r="G129" s="80"/>
      <c r="H129" s="27"/>
    </row>
    <row r="130" spans="1:8" ht="12.75" customHeight="1" x14ac:dyDescent="0.35">
      <c r="A130" s="3"/>
      <c r="B130" s="3"/>
      <c r="C130" s="3"/>
      <c r="D130" s="3"/>
      <c r="E130" s="24"/>
      <c r="F130" s="55"/>
      <c r="G130" s="80"/>
      <c r="H130" s="27"/>
    </row>
    <row r="131" spans="1:8" ht="25.5" customHeight="1" x14ac:dyDescent="0.35">
      <c r="A131" s="420" t="s">
        <v>206</v>
      </c>
      <c r="B131" s="423"/>
      <c r="C131" s="423"/>
      <c r="D131" s="109" t="s">
        <v>332</v>
      </c>
      <c r="E131" s="69"/>
      <c r="F131" s="70"/>
      <c r="G131" s="67"/>
    </row>
    <row r="132" spans="1:8" ht="14.25" customHeight="1" x14ac:dyDescent="0.35">
      <c r="A132" s="104" t="s">
        <v>333</v>
      </c>
      <c r="B132" s="52"/>
      <c r="C132" s="65"/>
      <c r="D132" s="68"/>
      <c r="E132" s="69"/>
      <c r="F132" s="70"/>
      <c r="G132" s="67"/>
    </row>
    <row r="133" spans="1:8" ht="26" x14ac:dyDescent="0.35">
      <c r="A133" s="18" t="s">
        <v>0</v>
      </c>
      <c r="B133" s="18" t="s">
        <v>29</v>
      </c>
      <c r="C133" s="18" t="s">
        <v>30</v>
      </c>
      <c r="D133" s="18" t="s">
        <v>31</v>
      </c>
      <c r="E133" s="19" t="s">
        <v>32</v>
      </c>
      <c r="F133" s="18" t="s">
        <v>33</v>
      </c>
      <c r="G133" s="18" t="s">
        <v>34</v>
      </c>
      <c r="H133" s="18" t="s">
        <v>511</v>
      </c>
    </row>
    <row r="134" spans="1:8" ht="12.75" customHeight="1" x14ac:dyDescent="0.35">
      <c r="A134" s="2">
        <v>1</v>
      </c>
      <c r="B134" s="2" t="s">
        <v>6</v>
      </c>
      <c r="C134" s="2" t="s">
        <v>73</v>
      </c>
      <c r="D134" s="2" t="s">
        <v>53</v>
      </c>
      <c r="E134" s="20">
        <v>21586948000</v>
      </c>
      <c r="F134" s="21">
        <v>0.48</v>
      </c>
      <c r="G134" s="22">
        <v>6.0769900000000002E-2</v>
      </c>
      <c r="H134" s="23">
        <v>0.23333000000000001</v>
      </c>
    </row>
    <row r="135" spans="1:8" ht="12.75" customHeight="1" x14ac:dyDescent="0.35">
      <c r="A135" s="2">
        <v>2</v>
      </c>
      <c r="B135" s="2" t="s">
        <v>96</v>
      </c>
      <c r="C135" s="2" t="s">
        <v>207</v>
      </c>
      <c r="D135" s="2" t="s">
        <v>97</v>
      </c>
      <c r="E135" s="20">
        <v>1000000000</v>
      </c>
      <c r="F135" s="21">
        <v>1</v>
      </c>
      <c r="G135" s="22">
        <v>6.0769900000000002E-2</v>
      </c>
      <c r="H135" s="23">
        <v>1.668E-2</v>
      </c>
    </row>
    <row r="136" spans="1:8" ht="12.75" customHeight="1" x14ac:dyDescent="0.35">
      <c r="A136" s="2">
        <v>3</v>
      </c>
      <c r="B136" s="2" t="s">
        <v>15</v>
      </c>
      <c r="C136" s="2" t="s">
        <v>75</v>
      </c>
      <c r="D136" s="2" t="s">
        <v>461</v>
      </c>
      <c r="E136" s="20">
        <v>12960541337338</v>
      </c>
      <c r="F136" s="21">
        <v>0.39</v>
      </c>
      <c r="G136" s="22">
        <v>0.19345010000000001</v>
      </c>
      <c r="H136" s="23">
        <v>0.25</v>
      </c>
    </row>
    <row r="137" spans="1:8" ht="12.75" customHeight="1" x14ac:dyDescent="0.35">
      <c r="A137" s="2">
        <v>4</v>
      </c>
      <c r="B137" s="2" t="s">
        <v>24</v>
      </c>
      <c r="C137" s="2" t="s">
        <v>70</v>
      </c>
      <c r="D137" s="2" t="s">
        <v>61</v>
      </c>
      <c r="E137" s="20">
        <v>2278636493</v>
      </c>
      <c r="F137" s="21">
        <v>0.51</v>
      </c>
      <c r="G137" s="22">
        <v>0.63217599999999996</v>
      </c>
      <c r="H137" s="23">
        <v>0.25</v>
      </c>
    </row>
    <row r="138" spans="1:8" ht="12.75" customHeight="1" x14ac:dyDescent="0.35">
      <c r="A138" s="2">
        <v>5</v>
      </c>
      <c r="B138" s="2" t="s">
        <v>95</v>
      </c>
      <c r="C138" s="2" t="s">
        <v>494</v>
      </c>
      <c r="D138" s="2" t="s">
        <v>462</v>
      </c>
      <c r="E138" s="20">
        <v>9650000000</v>
      </c>
      <c r="F138" s="21">
        <v>0.36</v>
      </c>
      <c r="G138" s="22">
        <v>1</v>
      </c>
      <c r="H138" s="23">
        <v>0.22086</v>
      </c>
    </row>
    <row r="139" spans="1:8" ht="12.75" customHeight="1" x14ac:dyDescent="0.35">
      <c r="A139" s="2">
        <v>6</v>
      </c>
      <c r="B139" s="2" t="s">
        <v>212</v>
      </c>
      <c r="C139" s="2" t="s">
        <v>213</v>
      </c>
      <c r="D139" s="2" t="s">
        <v>283</v>
      </c>
      <c r="E139" s="20">
        <v>439554000</v>
      </c>
      <c r="F139" s="21">
        <v>0.37</v>
      </c>
      <c r="G139" s="22">
        <v>1</v>
      </c>
      <c r="H139" s="23">
        <v>2.3460000000000002E-2</v>
      </c>
    </row>
    <row r="140" spans="1:8" ht="12.75" customHeight="1" x14ac:dyDescent="0.35">
      <c r="A140" s="2">
        <v>7</v>
      </c>
      <c r="B140" s="2" t="s">
        <v>445</v>
      </c>
      <c r="C140" s="2" t="s">
        <v>446</v>
      </c>
      <c r="D140" s="2" t="s">
        <v>447</v>
      </c>
      <c r="E140" s="20">
        <v>23748694</v>
      </c>
      <c r="F140" s="21">
        <v>0.11</v>
      </c>
      <c r="G140" s="22">
        <v>1</v>
      </c>
      <c r="H140" s="23">
        <v>5.6800000000000002E-3</v>
      </c>
    </row>
    <row r="141" spans="1:8" s="124" customFormat="1" ht="13.5" customHeight="1" x14ac:dyDescent="0.35">
      <c r="A141" s="3"/>
      <c r="B141" s="3"/>
      <c r="C141" s="3"/>
      <c r="D141" s="3"/>
      <c r="E141" s="24"/>
      <c r="F141" s="55"/>
      <c r="G141" s="80"/>
      <c r="H141" s="27"/>
    </row>
    <row r="142" spans="1:8" ht="14.25" customHeight="1" x14ac:dyDescent="0.35">
      <c r="A142" s="111" t="s">
        <v>218</v>
      </c>
      <c r="B142" s="112"/>
      <c r="C142" s="113"/>
      <c r="D142" s="114" t="s">
        <v>334</v>
      </c>
      <c r="E142" s="46"/>
      <c r="F142" s="45"/>
      <c r="G142" s="47"/>
    </row>
    <row r="143" spans="1:8" ht="14.25" customHeight="1" x14ac:dyDescent="0.35">
      <c r="A143" s="110" t="s">
        <v>335</v>
      </c>
      <c r="B143" s="40"/>
      <c r="C143" s="41"/>
      <c r="D143" s="41"/>
      <c r="E143" s="48"/>
      <c r="F143" s="41"/>
      <c r="G143" s="42"/>
    </row>
    <row r="144" spans="1:8" ht="26" x14ac:dyDescent="0.35">
      <c r="A144" s="18" t="s">
        <v>0</v>
      </c>
      <c r="B144" s="18" t="s">
        <v>29</v>
      </c>
      <c r="C144" s="18" t="s">
        <v>30</v>
      </c>
      <c r="D144" s="18" t="s">
        <v>31</v>
      </c>
      <c r="E144" s="19" t="s">
        <v>32</v>
      </c>
      <c r="F144" s="18" t="s">
        <v>33</v>
      </c>
      <c r="G144" s="18" t="s">
        <v>34</v>
      </c>
      <c r="H144" s="18" t="s">
        <v>511</v>
      </c>
    </row>
    <row r="145" spans="1:8" ht="12.75" customHeight="1" x14ac:dyDescent="0.35">
      <c r="A145" s="2">
        <v>1</v>
      </c>
      <c r="B145" s="2" t="s">
        <v>219</v>
      </c>
      <c r="C145" s="2" t="s">
        <v>220</v>
      </c>
      <c r="D145" s="78" t="s">
        <v>286</v>
      </c>
      <c r="E145" s="49">
        <v>1110616299</v>
      </c>
      <c r="F145" s="21">
        <v>0.32</v>
      </c>
      <c r="G145" s="50">
        <v>1</v>
      </c>
      <c r="H145" s="23">
        <v>0.62163000000000002</v>
      </c>
    </row>
    <row r="146" spans="1:8" ht="12.75" customHeight="1" x14ac:dyDescent="0.35">
      <c r="A146" s="2">
        <v>2</v>
      </c>
      <c r="B146" s="2" t="s">
        <v>221</v>
      </c>
      <c r="C146" s="2" t="s">
        <v>222</v>
      </c>
      <c r="D146" s="78" t="s">
        <v>287</v>
      </c>
      <c r="E146" s="49">
        <v>19259815400</v>
      </c>
      <c r="F146" s="21">
        <v>0.15</v>
      </c>
      <c r="G146" s="50">
        <v>1</v>
      </c>
      <c r="H146" s="23">
        <v>0.29077999999999998</v>
      </c>
    </row>
    <row r="147" spans="1:8" ht="12.75" customHeight="1" x14ac:dyDescent="0.35">
      <c r="A147" s="2">
        <v>3</v>
      </c>
      <c r="B147" s="2" t="s">
        <v>223</v>
      </c>
      <c r="C147" s="2" t="s">
        <v>224</v>
      </c>
      <c r="D147" s="78" t="s">
        <v>288</v>
      </c>
      <c r="E147" s="49">
        <v>2951250000</v>
      </c>
      <c r="F147" s="21">
        <v>0.26</v>
      </c>
      <c r="G147" s="50">
        <v>1</v>
      </c>
      <c r="H147" s="23">
        <v>6.3339999999999994E-2</v>
      </c>
    </row>
    <row r="148" spans="1:8" ht="12.75" customHeight="1" x14ac:dyDescent="0.35">
      <c r="A148" s="2">
        <v>4</v>
      </c>
      <c r="B148" s="2" t="s">
        <v>495</v>
      </c>
      <c r="C148" s="2" t="s">
        <v>510</v>
      </c>
      <c r="D148" s="78" t="s">
        <v>496</v>
      </c>
      <c r="E148" s="49">
        <v>577208000</v>
      </c>
      <c r="F148" s="21">
        <v>0.1</v>
      </c>
      <c r="G148" s="50">
        <v>1</v>
      </c>
      <c r="H148" s="23">
        <v>2.4250000000000001E-2</v>
      </c>
    </row>
    <row r="149" spans="1:8" ht="12.75" customHeight="1" x14ac:dyDescent="0.35">
      <c r="A149" s="51"/>
      <c r="B149" s="63"/>
      <c r="C149" s="53"/>
      <c r="D149" s="54"/>
      <c r="E149" s="55"/>
      <c r="F149" s="56"/>
      <c r="G149" s="27"/>
    </row>
    <row r="150" spans="1:8" ht="14.25" customHeight="1" x14ac:dyDescent="0.35">
      <c r="B150" s="63" t="s">
        <v>67</v>
      </c>
    </row>
    <row r="151" spans="1:8" ht="14.25" customHeight="1" x14ac:dyDescent="0.35">
      <c r="B151" s="63" t="s">
        <v>521</v>
      </c>
      <c r="C151" s="124" t="s">
        <v>522</v>
      </c>
      <c r="D151" s="124" t="s">
        <v>523</v>
      </c>
    </row>
  </sheetData>
  <mergeCells count="3">
    <mergeCell ref="A38:C38"/>
    <mergeCell ref="A48:C48"/>
    <mergeCell ref="A131:C131"/>
  </mergeCells>
  <pageMargins left="0.19685039370078741" right="0.19685039370078741" top="0.31496062992125984" bottom="0.23622047244094491" header="0.31496062992125984" footer="0.23622047244094491"/>
  <pageSetup paperSize="9" scale="86"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pageSetUpPr fitToPage="1"/>
  </sheetPr>
  <dimension ref="A1:J167"/>
  <sheetViews>
    <sheetView zoomScaleNormal="100" workbookViewId="0"/>
  </sheetViews>
  <sheetFormatPr defaultColWidth="9.1796875" defaultRowHeight="14.25" customHeight="1" x14ac:dyDescent="0.35"/>
  <cols>
    <col min="1" max="1" width="4.453125" style="4" customWidth="1"/>
    <col min="2" max="2" width="9" style="4" customWidth="1"/>
    <col min="3" max="3" width="46.453125" style="124" customWidth="1"/>
    <col min="4" max="4" width="44" style="124" bestFit="1" customWidth="1"/>
    <col min="5" max="5" width="19.1796875" style="4" customWidth="1"/>
    <col min="6" max="6" width="10.81640625" style="4" customWidth="1"/>
    <col min="7" max="7" width="12.81640625" style="4" customWidth="1"/>
    <col min="8" max="8" width="13.1796875" style="4" customWidth="1"/>
    <col min="9" max="9" width="18" style="4" customWidth="1"/>
    <col min="10" max="16384" width="9.1796875" style="4"/>
  </cols>
  <sheetData>
    <row r="1" spans="1:9" ht="14.25" customHeight="1" x14ac:dyDescent="0.35">
      <c r="C1" s="12" t="s">
        <v>63</v>
      </c>
      <c r="D1" s="13" t="s">
        <v>62</v>
      </c>
    </row>
    <row r="2" spans="1:9" ht="14.25" customHeight="1" thickBot="1" x14ac:dyDescent="0.4">
      <c r="C2" s="14">
        <v>42263</v>
      </c>
      <c r="D2" s="15">
        <v>42353</v>
      </c>
    </row>
    <row r="3" spans="1:9" ht="14.25" customHeight="1" x14ac:dyDescent="0.35">
      <c r="A3" s="16"/>
      <c r="B3" s="17"/>
      <c r="C3" s="123"/>
      <c r="D3" s="123"/>
      <c r="E3" s="17"/>
      <c r="F3" s="17"/>
      <c r="G3" s="17"/>
      <c r="H3" s="17"/>
    </row>
    <row r="4" spans="1:9" s="124" customFormat="1" ht="14" x14ac:dyDescent="0.35">
      <c r="A4" s="86" t="s">
        <v>99</v>
      </c>
      <c r="B4" s="87"/>
      <c r="C4" s="88"/>
      <c r="D4" s="89" t="s">
        <v>291</v>
      </c>
      <c r="E4" s="4"/>
      <c r="F4" s="4"/>
      <c r="G4" s="4"/>
      <c r="H4" s="4"/>
      <c r="I4" s="4"/>
    </row>
    <row r="5" spans="1:9" s="124" customFormat="1" ht="13" x14ac:dyDescent="0.35">
      <c r="A5" s="83" t="s">
        <v>292</v>
      </c>
      <c r="B5" s="84"/>
      <c r="C5" s="85"/>
      <c r="D5" s="82"/>
      <c r="E5" s="17"/>
      <c r="F5" s="17"/>
      <c r="G5" s="17"/>
      <c r="H5" s="17"/>
      <c r="I5" s="4"/>
    </row>
    <row r="6" spans="1:9" s="124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548</v>
      </c>
      <c r="I6" s="4"/>
    </row>
    <row r="7" spans="1:9" s="124" customFormat="1" ht="12.5" x14ac:dyDescent="0.35">
      <c r="A7" s="2">
        <v>1</v>
      </c>
      <c r="B7" s="2" t="s">
        <v>4</v>
      </c>
      <c r="C7" s="2" t="s">
        <v>71</v>
      </c>
      <c r="D7" s="2" t="s">
        <v>539</v>
      </c>
      <c r="E7" s="20">
        <v>23673512900</v>
      </c>
      <c r="F7" s="21">
        <v>0.46</v>
      </c>
      <c r="G7" s="22">
        <v>0.20146630000000001</v>
      </c>
      <c r="H7" s="23">
        <v>0.14999998311913565</v>
      </c>
      <c r="I7" s="4"/>
    </row>
    <row r="8" spans="1:9" s="124" customFormat="1" ht="12.5" x14ac:dyDescent="0.35">
      <c r="A8" s="2">
        <v>2</v>
      </c>
      <c r="B8" s="2" t="s">
        <v>5</v>
      </c>
      <c r="C8" s="2" t="s">
        <v>72</v>
      </c>
      <c r="D8" s="2" t="s">
        <v>550</v>
      </c>
      <c r="E8" s="20">
        <v>850563255</v>
      </c>
      <c r="F8" s="21">
        <v>0.46</v>
      </c>
      <c r="G8" s="22">
        <v>0.32831090000000002</v>
      </c>
      <c r="H8" s="23">
        <v>0.14999999960091864</v>
      </c>
      <c r="I8" s="4"/>
    </row>
    <row r="9" spans="1:9" s="124" customFormat="1" ht="12.5" x14ac:dyDescent="0.35">
      <c r="A9" s="2">
        <v>3</v>
      </c>
      <c r="B9" s="2" t="s">
        <v>10</v>
      </c>
      <c r="C9" s="2" t="s">
        <v>11</v>
      </c>
      <c r="D9" s="2" t="s">
        <v>55</v>
      </c>
      <c r="E9" s="20">
        <v>35725994705</v>
      </c>
      <c r="F9" s="21">
        <v>0.25</v>
      </c>
      <c r="G9" s="22">
        <v>0.60946069999999997</v>
      </c>
      <c r="H9" s="23">
        <v>8.6129160470308538E-2</v>
      </c>
      <c r="I9" s="4"/>
    </row>
    <row r="10" spans="1:9" s="124" customFormat="1" ht="12.5" x14ac:dyDescent="0.35">
      <c r="A10" s="2">
        <v>4</v>
      </c>
      <c r="B10" s="2" t="s">
        <v>12</v>
      </c>
      <c r="C10" s="2" t="s">
        <v>13</v>
      </c>
      <c r="D10" s="2" t="s">
        <v>56</v>
      </c>
      <c r="E10" s="20">
        <v>7701998235</v>
      </c>
      <c r="F10" s="21">
        <v>0.73</v>
      </c>
      <c r="G10" s="22">
        <v>0.60946069999999997</v>
      </c>
      <c r="H10" s="23">
        <v>6.3870851881596136E-2</v>
      </c>
      <c r="I10" s="4"/>
    </row>
    <row r="11" spans="1:9" s="124" customFormat="1" ht="12.5" x14ac:dyDescent="0.35">
      <c r="A11" s="2">
        <v>5</v>
      </c>
      <c r="B11" s="2" t="s">
        <v>14</v>
      </c>
      <c r="C11" s="2" t="s">
        <v>438</v>
      </c>
      <c r="D11" s="2" t="s">
        <v>57</v>
      </c>
      <c r="E11" s="20">
        <v>3036306000</v>
      </c>
      <c r="F11" s="21">
        <v>0.27</v>
      </c>
      <c r="G11" s="22">
        <v>0.62651129999999999</v>
      </c>
      <c r="H11" s="23">
        <v>0.15000000825365714</v>
      </c>
      <c r="I11" s="4"/>
    </row>
    <row r="12" spans="1:9" s="124" customFormat="1" ht="12.5" x14ac:dyDescent="0.35">
      <c r="A12" s="2">
        <v>6</v>
      </c>
      <c r="B12" s="2" t="s">
        <v>16</v>
      </c>
      <c r="C12" s="2" t="s">
        <v>534</v>
      </c>
      <c r="D12" s="2" t="s">
        <v>58</v>
      </c>
      <c r="E12" s="20">
        <v>10598177817</v>
      </c>
      <c r="F12" s="21">
        <v>0.12</v>
      </c>
      <c r="G12" s="22">
        <v>1</v>
      </c>
      <c r="H12" s="23">
        <v>0.14381530996715225</v>
      </c>
      <c r="I12" s="4"/>
    </row>
    <row r="13" spans="1:9" s="124" customFormat="1" ht="12.5" x14ac:dyDescent="0.35">
      <c r="A13" s="2">
        <v>7</v>
      </c>
      <c r="B13" s="2" t="s">
        <v>18</v>
      </c>
      <c r="C13" s="2" t="s">
        <v>553</v>
      </c>
      <c r="D13" s="2" t="s">
        <v>541</v>
      </c>
      <c r="E13" s="20">
        <v>2178690700</v>
      </c>
      <c r="F13" s="21">
        <v>0.32</v>
      </c>
      <c r="G13" s="22">
        <v>1</v>
      </c>
      <c r="H13" s="23">
        <v>0.10389566871315264</v>
      </c>
      <c r="I13" s="4"/>
    </row>
    <row r="14" spans="1:9" s="124" customFormat="1" ht="12.5" x14ac:dyDescent="0.35">
      <c r="A14" s="2">
        <v>8</v>
      </c>
      <c r="B14" s="2" t="s">
        <v>100</v>
      </c>
      <c r="C14" s="2" t="s">
        <v>554</v>
      </c>
      <c r="D14" s="2" t="s">
        <v>542</v>
      </c>
      <c r="E14" s="20">
        <v>147508500</v>
      </c>
      <c r="F14" s="21">
        <v>1</v>
      </c>
      <c r="G14" s="22">
        <v>1</v>
      </c>
      <c r="H14" s="23">
        <v>1.1841743711693527E-2</v>
      </c>
      <c r="I14" s="4"/>
    </row>
    <row r="15" spans="1:9" s="124" customFormat="1" ht="12.5" x14ac:dyDescent="0.35">
      <c r="A15" s="2">
        <v>9</v>
      </c>
      <c r="B15" s="2" t="s">
        <v>19</v>
      </c>
      <c r="C15" s="2" t="s">
        <v>467</v>
      </c>
      <c r="D15" s="2" t="s">
        <v>468</v>
      </c>
      <c r="E15" s="20">
        <v>1554875</v>
      </c>
      <c r="F15" s="21">
        <v>1</v>
      </c>
      <c r="G15" s="22">
        <v>1</v>
      </c>
      <c r="H15" s="23">
        <v>0.11327314880090505</v>
      </c>
      <c r="I15" s="4"/>
    </row>
    <row r="16" spans="1:9" s="124" customFormat="1" ht="12.5" x14ac:dyDescent="0.35">
      <c r="A16" s="2">
        <v>10</v>
      </c>
      <c r="B16" s="2" t="s">
        <v>420</v>
      </c>
      <c r="C16" s="2" t="s">
        <v>421</v>
      </c>
      <c r="D16" s="2" t="s">
        <v>551</v>
      </c>
      <c r="E16" s="20">
        <v>147846489</v>
      </c>
      <c r="F16" s="21">
        <v>0.12</v>
      </c>
      <c r="G16" s="22">
        <v>1</v>
      </c>
      <c r="H16" s="23">
        <v>1.4594625897570554E-2</v>
      </c>
      <c r="I16" s="4"/>
    </row>
    <row r="17" spans="1:9" s="124" customFormat="1" ht="12.5" x14ac:dyDescent="0.35">
      <c r="A17" s="2">
        <v>11</v>
      </c>
      <c r="B17" s="2" t="s">
        <v>104</v>
      </c>
      <c r="C17" s="2" t="s">
        <v>105</v>
      </c>
      <c r="D17" s="2" t="s">
        <v>552</v>
      </c>
      <c r="E17" s="20">
        <v>29788012</v>
      </c>
      <c r="F17" s="21">
        <v>0.63</v>
      </c>
      <c r="G17" s="22">
        <v>1</v>
      </c>
      <c r="H17" s="23">
        <v>1.1766597256307579E-2</v>
      </c>
      <c r="I17" s="4"/>
    </row>
    <row r="18" spans="1:9" s="124" customFormat="1" ht="12.5" x14ac:dyDescent="0.35">
      <c r="A18" s="2">
        <v>12</v>
      </c>
      <c r="B18" s="2" t="s">
        <v>338</v>
      </c>
      <c r="C18" s="2" t="s">
        <v>498</v>
      </c>
      <c r="D18" s="2" t="s">
        <v>469</v>
      </c>
      <c r="E18" s="20">
        <v>33056875</v>
      </c>
      <c r="F18" s="21">
        <v>0.1</v>
      </c>
      <c r="G18" s="22">
        <v>1</v>
      </c>
      <c r="H18" s="23">
        <v>8.129023276021133E-4</v>
      </c>
      <c r="I18" s="4"/>
    </row>
    <row r="19" spans="1:9" s="124" customFormat="1" ht="12.5" x14ac:dyDescent="0.35">
      <c r="A19" s="3"/>
      <c r="B19" s="3"/>
      <c r="C19" s="3"/>
      <c r="D19" s="3"/>
      <c r="E19" s="24"/>
      <c r="F19" s="55"/>
      <c r="G19" s="80"/>
      <c r="H19" s="27"/>
      <c r="I19" s="4"/>
    </row>
    <row r="20" spans="1:9" ht="14" x14ac:dyDescent="0.35">
      <c r="A20" s="100" t="s">
        <v>108</v>
      </c>
      <c r="B20" s="57"/>
      <c r="C20" s="58"/>
      <c r="D20" s="101" t="s">
        <v>323</v>
      </c>
      <c r="E20" s="60"/>
      <c r="F20" s="61"/>
      <c r="G20" s="62"/>
    </row>
    <row r="21" spans="1:9" ht="13" x14ac:dyDescent="0.35">
      <c r="A21" s="81" t="s">
        <v>370</v>
      </c>
      <c r="B21" s="57"/>
      <c r="C21" s="58"/>
      <c r="D21" s="59"/>
      <c r="E21" s="60"/>
      <c r="F21" s="61"/>
      <c r="G21" s="62"/>
    </row>
    <row r="22" spans="1:9" ht="26.25" customHeight="1" x14ac:dyDescent="0.35">
      <c r="A22" s="18" t="s">
        <v>0</v>
      </c>
      <c r="B22" s="18" t="s">
        <v>29</v>
      </c>
      <c r="C22" s="18" t="s">
        <v>30</v>
      </c>
      <c r="D22" s="18" t="s">
        <v>31</v>
      </c>
      <c r="E22" s="19" t="s">
        <v>32</v>
      </c>
      <c r="F22" s="18" t="s">
        <v>33</v>
      </c>
      <c r="G22" s="18" t="s">
        <v>34</v>
      </c>
      <c r="H22" s="18" t="s">
        <v>548</v>
      </c>
    </row>
    <row r="23" spans="1:9" ht="12.5" x14ac:dyDescent="0.35">
      <c r="A23" s="2">
        <v>1</v>
      </c>
      <c r="B23" s="2" t="s">
        <v>7</v>
      </c>
      <c r="C23" s="2" t="s">
        <v>8</v>
      </c>
      <c r="D23" s="2" t="s">
        <v>54</v>
      </c>
      <c r="E23" s="20">
        <v>94561355</v>
      </c>
      <c r="F23" s="21">
        <v>0.54</v>
      </c>
      <c r="G23" s="22">
        <v>2.41105E-2</v>
      </c>
      <c r="H23" s="23">
        <v>0.15000011430208857</v>
      </c>
    </row>
    <row r="24" spans="1:9" ht="25" x14ac:dyDescent="0.35">
      <c r="A24" s="2">
        <v>2</v>
      </c>
      <c r="B24" s="2" t="s">
        <v>119</v>
      </c>
      <c r="C24" s="2" t="s">
        <v>120</v>
      </c>
      <c r="D24" s="2" t="s">
        <v>512</v>
      </c>
      <c r="E24" s="20">
        <v>465466970</v>
      </c>
      <c r="F24" s="21">
        <v>0.1</v>
      </c>
      <c r="G24" s="22">
        <v>0.66667929999999997</v>
      </c>
      <c r="H24" s="23">
        <v>0.14999998866245032</v>
      </c>
    </row>
    <row r="25" spans="1:9" ht="12.5" x14ac:dyDescent="0.35">
      <c r="A25" s="2">
        <v>3</v>
      </c>
      <c r="B25" s="2" t="s">
        <v>133</v>
      </c>
      <c r="C25" s="2" t="s">
        <v>134</v>
      </c>
      <c r="D25" s="2" t="s">
        <v>245</v>
      </c>
      <c r="E25" s="20">
        <v>124750000</v>
      </c>
      <c r="F25" s="21">
        <v>0.46</v>
      </c>
      <c r="G25" s="22">
        <v>0.83870020000000001</v>
      </c>
      <c r="H25" s="23">
        <v>0.14999998183345334</v>
      </c>
    </row>
    <row r="26" spans="1:9" ht="12.5" x14ac:dyDescent="0.35">
      <c r="A26" s="2">
        <v>4</v>
      </c>
      <c r="B26" s="2" t="s">
        <v>115</v>
      </c>
      <c r="C26" s="2" t="s">
        <v>116</v>
      </c>
      <c r="D26" s="2" t="s">
        <v>236</v>
      </c>
      <c r="E26" s="20">
        <v>179768227</v>
      </c>
      <c r="F26" s="21">
        <v>0.42</v>
      </c>
      <c r="G26" s="22">
        <v>0.95313250000000005</v>
      </c>
      <c r="H26" s="23">
        <v>0.14999998806484927</v>
      </c>
    </row>
    <row r="27" spans="1:9" ht="12.5" x14ac:dyDescent="0.35">
      <c r="A27" s="2">
        <v>5</v>
      </c>
      <c r="B27" s="2" t="s">
        <v>341</v>
      </c>
      <c r="C27" s="2" t="s">
        <v>342</v>
      </c>
      <c r="D27" s="2" t="s">
        <v>340</v>
      </c>
      <c r="E27" s="20">
        <v>43963773</v>
      </c>
      <c r="F27" s="21">
        <v>0.36</v>
      </c>
      <c r="G27" s="22">
        <v>1</v>
      </c>
      <c r="H27" s="23">
        <v>0.14279656699938398</v>
      </c>
    </row>
    <row r="28" spans="1:9" ht="12.5" x14ac:dyDescent="0.35">
      <c r="A28" s="2">
        <v>6</v>
      </c>
      <c r="B28" s="2" t="s">
        <v>453</v>
      </c>
      <c r="C28" s="2" t="s">
        <v>454</v>
      </c>
      <c r="D28" s="2" t="s">
        <v>556</v>
      </c>
      <c r="E28" s="20">
        <v>37792603</v>
      </c>
      <c r="F28" s="21">
        <v>0.34</v>
      </c>
      <c r="G28" s="22">
        <v>1</v>
      </c>
      <c r="H28" s="23">
        <v>0.13200260383909881</v>
      </c>
    </row>
    <row r="29" spans="1:9" ht="12.5" x14ac:dyDescent="0.35">
      <c r="A29" s="2">
        <v>7</v>
      </c>
      <c r="B29" s="2" t="s">
        <v>473</v>
      </c>
      <c r="C29" s="2" t="s">
        <v>555</v>
      </c>
      <c r="D29" s="2" t="s">
        <v>557</v>
      </c>
      <c r="E29" s="20">
        <v>145422732</v>
      </c>
      <c r="F29" s="21">
        <v>0.21</v>
      </c>
      <c r="G29" s="22">
        <v>1</v>
      </c>
      <c r="H29" s="23">
        <v>7.0625891174072128E-2</v>
      </c>
    </row>
    <row r="30" spans="1:9" ht="12.5" x14ac:dyDescent="0.35">
      <c r="A30" s="2">
        <v>8</v>
      </c>
      <c r="B30" s="2" t="s">
        <v>127</v>
      </c>
      <c r="C30" s="2" t="s">
        <v>470</v>
      </c>
      <c r="D30" s="2" t="s">
        <v>242</v>
      </c>
      <c r="E30" s="20">
        <v>527142857</v>
      </c>
      <c r="F30" s="21">
        <v>0.17</v>
      </c>
      <c r="G30" s="22">
        <v>1</v>
      </c>
      <c r="H30" s="23">
        <v>4.340637271630194E-2</v>
      </c>
    </row>
    <row r="31" spans="1:9" ht="12.5" x14ac:dyDescent="0.35">
      <c r="A31" s="2">
        <v>9</v>
      </c>
      <c r="B31" s="2" t="s">
        <v>471</v>
      </c>
      <c r="C31" s="2" t="s">
        <v>472</v>
      </c>
      <c r="D31" s="2" t="s">
        <v>475</v>
      </c>
      <c r="E31" s="20">
        <v>79537651</v>
      </c>
      <c r="F31" s="21">
        <v>0.14000000000000001</v>
      </c>
      <c r="G31" s="22">
        <v>1</v>
      </c>
      <c r="H31" s="23">
        <v>5.614627319699265E-3</v>
      </c>
    </row>
    <row r="32" spans="1:9" ht="12.5" x14ac:dyDescent="0.35">
      <c r="A32" s="2">
        <v>10</v>
      </c>
      <c r="B32" s="2" t="s">
        <v>422</v>
      </c>
      <c r="C32" s="2" t="s">
        <v>423</v>
      </c>
      <c r="D32" s="2" t="s">
        <v>425</v>
      </c>
      <c r="E32" s="20">
        <v>190000000</v>
      </c>
      <c r="F32" s="21">
        <v>0.25</v>
      </c>
      <c r="G32" s="22">
        <v>1</v>
      </c>
      <c r="H32" s="23">
        <v>5.5538650886025366E-3</v>
      </c>
    </row>
    <row r="33" spans="1:8" ht="12.5" x14ac:dyDescent="0.35">
      <c r="A33" s="3"/>
      <c r="B33" s="3"/>
      <c r="C33" s="3"/>
      <c r="D33" s="3"/>
      <c r="E33" s="24"/>
      <c r="F33" s="55"/>
      <c r="G33" s="80"/>
      <c r="H33" s="27"/>
    </row>
    <row r="34" spans="1:8" ht="12.5" x14ac:dyDescent="0.35">
      <c r="A34" s="3"/>
      <c r="B34" s="33" t="s">
        <v>66</v>
      </c>
      <c r="C34" s="3"/>
      <c r="D34" s="4"/>
      <c r="E34" s="24"/>
      <c r="F34" s="55"/>
      <c r="G34" s="80"/>
      <c r="H34" s="27"/>
    </row>
    <row r="35" spans="1:8" ht="25" x14ac:dyDescent="0.35">
      <c r="A35" s="3"/>
      <c r="B35" s="3" t="s">
        <v>119</v>
      </c>
      <c r="C35" s="124" t="s">
        <v>120</v>
      </c>
      <c r="D35" s="3" t="s">
        <v>512</v>
      </c>
      <c r="E35" s="24"/>
      <c r="F35" s="55"/>
      <c r="G35" s="80"/>
      <c r="H35" s="27"/>
    </row>
    <row r="36" spans="1:8" ht="12.5" x14ac:dyDescent="0.35">
      <c r="A36" s="3"/>
      <c r="B36" s="3"/>
      <c r="D36" s="3"/>
      <c r="E36" s="24"/>
      <c r="F36" s="55"/>
      <c r="G36" s="80"/>
      <c r="H36" s="27"/>
    </row>
    <row r="37" spans="1:8" ht="12.5" x14ac:dyDescent="0.25">
      <c r="A37" s="3"/>
      <c r="B37" s="129" t="s">
        <v>67</v>
      </c>
      <c r="C37" s="129"/>
      <c r="D37" s="3"/>
      <c r="E37" s="24"/>
      <c r="F37" s="55"/>
      <c r="G37" s="80"/>
      <c r="H37" s="27"/>
    </row>
    <row r="38" spans="1:8" ht="12.5" x14ac:dyDescent="0.25">
      <c r="A38" s="3"/>
      <c r="B38" s="129" t="s">
        <v>131</v>
      </c>
      <c r="C38" s="129" t="s">
        <v>558</v>
      </c>
      <c r="D38" s="3" t="s">
        <v>558</v>
      </c>
      <c r="E38" s="24"/>
      <c r="F38" s="55"/>
      <c r="G38" s="80"/>
      <c r="H38" s="27"/>
    </row>
    <row r="39" spans="1:8" ht="12.5" x14ac:dyDescent="0.25">
      <c r="A39" s="3"/>
      <c r="B39" s="129"/>
      <c r="C39" s="129"/>
      <c r="D39" s="3"/>
      <c r="E39" s="24"/>
      <c r="F39" s="55"/>
      <c r="G39" s="80"/>
      <c r="H39" s="27"/>
    </row>
    <row r="40" spans="1:8" ht="28.5" customHeight="1" x14ac:dyDescent="0.35">
      <c r="A40" s="418" t="s">
        <v>135</v>
      </c>
      <c r="B40" s="422"/>
      <c r="C40" s="422"/>
      <c r="D40" s="102" t="s">
        <v>324</v>
      </c>
      <c r="E40" s="55"/>
      <c r="F40" s="56"/>
      <c r="G40" s="27"/>
    </row>
    <row r="41" spans="1:8" ht="14.25" customHeight="1" x14ac:dyDescent="0.35">
      <c r="A41" s="103" t="s">
        <v>325</v>
      </c>
      <c r="B41" s="79"/>
      <c r="C41" s="53"/>
      <c r="D41" s="54"/>
      <c r="E41" s="55"/>
      <c r="F41" s="56"/>
      <c r="G41" s="27"/>
    </row>
    <row r="42" spans="1:8" ht="26.25" customHeight="1" x14ac:dyDescent="0.35">
      <c r="A42" s="18" t="s">
        <v>0</v>
      </c>
      <c r="B42" s="18" t="s">
        <v>29</v>
      </c>
      <c r="C42" s="18" t="s">
        <v>30</v>
      </c>
      <c r="D42" s="18" t="s">
        <v>31</v>
      </c>
      <c r="E42" s="19" t="s">
        <v>32</v>
      </c>
      <c r="F42" s="18" t="s">
        <v>33</v>
      </c>
      <c r="G42" s="18" t="s">
        <v>34</v>
      </c>
      <c r="H42" s="18" t="s">
        <v>548</v>
      </c>
    </row>
    <row r="43" spans="1:8" ht="12.75" customHeight="1" x14ac:dyDescent="0.35">
      <c r="A43" s="2">
        <v>1</v>
      </c>
      <c r="B43" s="2" t="s">
        <v>20</v>
      </c>
      <c r="C43" s="2" t="s">
        <v>21</v>
      </c>
      <c r="D43" s="78" t="s">
        <v>59</v>
      </c>
      <c r="E43" s="49">
        <v>2936015891</v>
      </c>
      <c r="F43" s="21">
        <v>0.23</v>
      </c>
      <c r="G43" s="50">
        <v>0.15261479999999999</v>
      </c>
      <c r="H43" s="23">
        <v>0.24999995308706577</v>
      </c>
    </row>
    <row r="44" spans="1:8" ht="12.75" customHeight="1" x14ac:dyDescent="0.35">
      <c r="A44" s="2">
        <v>2</v>
      </c>
      <c r="B44" s="2" t="s">
        <v>136</v>
      </c>
      <c r="C44" s="2" t="s">
        <v>456</v>
      </c>
      <c r="D44" s="78" t="s">
        <v>499</v>
      </c>
      <c r="E44" s="49">
        <v>129500000</v>
      </c>
      <c r="F44" s="21">
        <v>0.19</v>
      </c>
      <c r="G44" s="50">
        <v>0.30118299999999998</v>
      </c>
      <c r="H44" s="23">
        <v>0.25000001230080632</v>
      </c>
    </row>
    <row r="45" spans="1:8" ht="12.75" customHeight="1" x14ac:dyDescent="0.35">
      <c r="A45" s="2">
        <v>3</v>
      </c>
      <c r="B45" s="2" t="s">
        <v>138</v>
      </c>
      <c r="C45" s="2" t="s">
        <v>477</v>
      </c>
      <c r="D45" s="78" t="s">
        <v>478</v>
      </c>
      <c r="E45" s="49">
        <v>40534000</v>
      </c>
      <c r="F45" s="21">
        <v>0.16</v>
      </c>
      <c r="G45" s="50">
        <v>1</v>
      </c>
      <c r="H45" s="23">
        <v>0.21724668730398289</v>
      </c>
    </row>
    <row r="46" spans="1:8" ht="12.75" customHeight="1" x14ac:dyDescent="0.35">
      <c r="A46" s="2">
        <v>4</v>
      </c>
      <c r="B46" s="2" t="s">
        <v>411</v>
      </c>
      <c r="C46" s="2" t="s">
        <v>412</v>
      </c>
      <c r="D46" s="78" t="s">
        <v>410</v>
      </c>
      <c r="E46" s="49">
        <v>1611256000</v>
      </c>
      <c r="F46" s="21">
        <v>0.19</v>
      </c>
      <c r="G46" s="50">
        <v>1</v>
      </c>
      <c r="H46" s="23">
        <v>0.14233830044960807</v>
      </c>
    </row>
    <row r="47" spans="1:8" ht="12.75" customHeight="1" x14ac:dyDescent="0.35">
      <c r="A47" s="2">
        <v>5</v>
      </c>
      <c r="B47" s="2" t="s">
        <v>140</v>
      </c>
      <c r="C47" s="2" t="s">
        <v>141</v>
      </c>
      <c r="D47" s="78" t="s">
        <v>248</v>
      </c>
      <c r="E47" s="49">
        <v>218983750</v>
      </c>
      <c r="F47" s="21">
        <v>0.67</v>
      </c>
      <c r="G47" s="50">
        <v>1</v>
      </c>
      <c r="H47" s="23">
        <v>5.0072059895524462E-2</v>
      </c>
    </row>
    <row r="48" spans="1:8" ht="12.75" customHeight="1" x14ac:dyDescent="0.35">
      <c r="A48" s="2">
        <v>6</v>
      </c>
      <c r="B48" s="2" t="s">
        <v>343</v>
      </c>
      <c r="C48" s="2" t="s">
        <v>344</v>
      </c>
      <c r="D48" s="78" t="s">
        <v>345</v>
      </c>
      <c r="E48" s="49">
        <v>1785114000</v>
      </c>
      <c r="F48" s="21">
        <v>0.16</v>
      </c>
      <c r="G48" s="50">
        <v>1</v>
      </c>
      <c r="H48" s="23">
        <v>9.0342986963012475E-2</v>
      </c>
    </row>
    <row r="49" spans="1:8" ht="12.75" customHeight="1" x14ac:dyDescent="0.35">
      <c r="A49" s="3"/>
      <c r="B49" s="3"/>
      <c r="C49" s="3"/>
      <c r="D49" s="115"/>
      <c r="E49" s="54"/>
      <c r="F49" s="55"/>
      <c r="G49" s="56"/>
      <c r="H49" s="27"/>
    </row>
    <row r="50" spans="1:8" ht="30.75" customHeight="1" x14ac:dyDescent="0.35">
      <c r="A50" s="415" t="s">
        <v>142</v>
      </c>
      <c r="B50" s="423"/>
      <c r="C50" s="423"/>
      <c r="D50" s="101" t="s">
        <v>328</v>
      </c>
      <c r="E50" s="60"/>
      <c r="F50" s="61"/>
      <c r="G50" s="62"/>
    </row>
    <row r="51" spans="1:8" ht="14.25" customHeight="1" x14ac:dyDescent="0.35">
      <c r="A51" s="81" t="s">
        <v>326</v>
      </c>
      <c r="B51" s="57"/>
      <c r="C51" s="58"/>
      <c r="D51" s="59"/>
      <c r="E51" s="60"/>
      <c r="F51" s="61"/>
      <c r="G51" s="62"/>
    </row>
    <row r="52" spans="1:8" ht="26" x14ac:dyDescent="0.35">
      <c r="A52" s="18" t="s">
        <v>0</v>
      </c>
      <c r="B52" s="18" t="s">
        <v>29</v>
      </c>
      <c r="C52" s="18" t="s">
        <v>30</v>
      </c>
      <c r="D52" s="18" t="s">
        <v>31</v>
      </c>
      <c r="E52" s="19" t="s">
        <v>32</v>
      </c>
      <c r="F52" s="18" t="s">
        <v>33</v>
      </c>
      <c r="G52" s="18" t="s">
        <v>34</v>
      </c>
      <c r="H52" s="18" t="s">
        <v>548</v>
      </c>
    </row>
    <row r="53" spans="1:8" ht="12.5" x14ac:dyDescent="0.35">
      <c r="A53" s="2">
        <v>1</v>
      </c>
      <c r="B53" s="2" t="s">
        <v>9</v>
      </c>
      <c r="C53" s="2" t="s">
        <v>74</v>
      </c>
      <c r="D53" s="116" t="s">
        <v>79</v>
      </c>
      <c r="E53" s="117">
        <v>158245476</v>
      </c>
      <c r="F53" s="118">
        <v>0.3</v>
      </c>
      <c r="G53" s="119">
        <v>0.1712978</v>
      </c>
      <c r="H53" s="120">
        <v>0.15000000150304812</v>
      </c>
    </row>
    <row r="54" spans="1:8" ht="12.5" x14ac:dyDescent="0.35">
      <c r="A54" s="2">
        <v>2</v>
      </c>
      <c r="B54" s="2" t="s">
        <v>22</v>
      </c>
      <c r="C54" s="2" t="s">
        <v>565</v>
      </c>
      <c r="D54" s="116" t="s">
        <v>60</v>
      </c>
      <c r="E54" s="117">
        <v>837718660</v>
      </c>
      <c r="F54" s="118">
        <v>0.21</v>
      </c>
      <c r="G54" s="119">
        <v>0.67369449999999997</v>
      </c>
      <c r="H54" s="120">
        <v>0.15000001544816574</v>
      </c>
    </row>
    <row r="55" spans="1:8" ht="12.5" x14ac:dyDescent="0.35">
      <c r="A55" s="2">
        <v>3</v>
      </c>
      <c r="B55" s="2" t="s">
        <v>23</v>
      </c>
      <c r="C55" s="2" t="s">
        <v>77</v>
      </c>
      <c r="D55" s="116" t="s">
        <v>81</v>
      </c>
      <c r="E55" s="121">
        <v>7364965630</v>
      </c>
      <c r="F55" s="118">
        <v>0.23</v>
      </c>
      <c r="G55" s="119">
        <v>0.78059599999999996</v>
      </c>
      <c r="H55" s="120">
        <v>0.15000000069690236</v>
      </c>
    </row>
    <row r="56" spans="1:8" ht="12.5" x14ac:dyDescent="0.35">
      <c r="A56" s="2">
        <v>4</v>
      </c>
      <c r="B56" s="2" t="s">
        <v>143</v>
      </c>
      <c r="C56" s="2" t="s">
        <v>515</v>
      </c>
      <c r="D56" s="116" t="s">
        <v>249</v>
      </c>
      <c r="E56" s="117">
        <v>5993227240</v>
      </c>
      <c r="F56" s="118">
        <v>0.14000000000000001</v>
      </c>
      <c r="G56" s="119">
        <v>1</v>
      </c>
      <c r="H56" s="120">
        <v>0.11808434419663437</v>
      </c>
    </row>
    <row r="57" spans="1:8" ht="25" x14ac:dyDescent="0.35">
      <c r="A57" s="2">
        <v>5</v>
      </c>
      <c r="B57" s="2" t="s">
        <v>1169</v>
      </c>
      <c r="C57" s="2" t="s">
        <v>566</v>
      </c>
      <c r="D57" s="116" t="s">
        <v>560</v>
      </c>
      <c r="E57" s="117">
        <v>3032149962</v>
      </c>
      <c r="F57" s="118">
        <v>0.1</v>
      </c>
      <c r="G57" s="119">
        <v>1</v>
      </c>
      <c r="H57" s="120">
        <v>0.10213180514542593</v>
      </c>
    </row>
    <row r="58" spans="1:8" ht="25" x14ac:dyDescent="0.35">
      <c r="A58" s="2">
        <v>6</v>
      </c>
      <c r="B58" s="2" t="s">
        <v>149</v>
      </c>
      <c r="C58" s="2" t="s">
        <v>150</v>
      </c>
      <c r="D58" s="116" t="s">
        <v>516</v>
      </c>
      <c r="E58" s="117">
        <v>423031984</v>
      </c>
      <c r="F58" s="118">
        <v>0.25</v>
      </c>
      <c r="G58" s="119">
        <v>1</v>
      </c>
      <c r="H58" s="120">
        <v>9.0717225114261543E-2</v>
      </c>
    </row>
    <row r="59" spans="1:8" ht="25" x14ac:dyDescent="0.35">
      <c r="A59" s="2">
        <v>7</v>
      </c>
      <c r="B59" s="2" t="s">
        <v>147</v>
      </c>
      <c r="C59" s="2" t="s">
        <v>148</v>
      </c>
      <c r="D59" s="116" t="s">
        <v>517</v>
      </c>
      <c r="E59" s="117">
        <v>15193014862</v>
      </c>
      <c r="F59" s="118">
        <v>0.1</v>
      </c>
      <c r="G59" s="119">
        <v>1</v>
      </c>
      <c r="H59" s="120">
        <v>8.0686139633403875E-2</v>
      </c>
    </row>
    <row r="60" spans="1:8" ht="12.5" x14ac:dyDescent="0.35">
      <c r="A60" s="2">
        <v>8</v>
      </c>
      <c r="B60" s="2" t="s">
        <v>151</v>
      </c>
      <c r="C60" s="2" t="s">
        <v>414</v>
      </c>
      <c r="D60" s="116" t="s">
        <v>413</v>
      </c>
      <c r="E60" s="117">
        <v>11174330000</v>
      </c>
      <c r="F60" s="118">
        <v>0.14000000000000001</v>
      </c>
      <c r="G60" s="119">
        <v>1</v>
      </c>
      <c r="H60" s="120">
        <v>6.0748081402193094E-2</v>
      </c>
    </row>
    <row r="61" spans="1:8" ht="12.5" x14ac:dyDescent="0.35">
      <c r="A61" s="2">
        <v>9</v>
      </c>
      <c r="B61" s="2" t="s">
        <v>157</v>
      </c>
      <c r="C61" s="2" t="s">
        <v>567</v>
      </c>
      <c r="D61" s="116" t="s">
        <v>561</v>
      </c>
      <c r="E61" s="117">
        <v>11529538</v>
      </c>
      <c r="F61" s="118">
        <v>0.1</v>
      </c>
      <c r="G61" s="119">
        <v>1</v>
      </c>
      <c r="H61" s="120">
        <v>2.4950922810131025E-2</v>
      </c>
    </row>
    <row r="62" spans="1:8" ht="12.5" x14ac:dyDescent="0.35">
      <c r="A62" s="2">
        <v>10</v>
      </c>
      <c r="B62" s="2" t="s">
        <v>153</v>
      </c>
      <c r="C62" s="2" t="s">
        <v>501</v>
      </c>
      <c r="D62" s="116" t="s">
        <v>504</v>
      </c>
      <c r="E62" s="117">
        <v>416270745</v>
      </c>
      <c r="F62" s="118">
        <v>0.35</v>
      </c>
      <c r="G62" s="119">
        <v>1</v>
      </c>
      <c r="H62" s="120">
        <v>1.738959873619253E-2</v>
      </c>
    </row>
    <row r="63" spans="1:8" ht="12.5" x14ac:dyDescent="0.35">
      <c r="A63" s="2">
        <v>11</v>
      </c>
      <c r="B63" s="2" t="s">
        <v>155</v>
      </c>
      <c r="C63" s="2" t="s">
        <v>502</v>
      </c>
      <c r="D63" s="116" t="s">
        <v>505</v>
      </c>
      <c r="E63" s="117">
        <v>138756915</v>
      </c>
      <c r="F63" s="118">
        <v>0.6</v>
      </c>
      <c r="G63" s="119">
        <v>1</v>
      </c>
      <c r="H63" s="120">
        <v>6.6401074697136067E-3</v>
      </c>
    </row>
    <row r="64" spans="1:8" ht="12.5" x14ac:dyDescent="0.35">
      <c r="A64" s="2">
        <v>12</v>
      </c>
      <c r="B64" s="2" t="s">
        <v>106</v>
      </c>
      <c r="C64" s="2" t="s">
        <v>107</v>
      </c>
      <c r="D64" s="116" t="s">
        <v>232</v>
      </c>
      <c r="E64" s="117">
        <v>993586094</v>
      </c>
      <c r="F64" s="118">
        <v>0.25</v>
      </c>
      <c r="G64" s="119">
        <v>1</v>
      </c>
      <c r="H64" s="120">
        <v>2.3539561329031112E-2</v>
      </c>
    </row>
    <row r="65" spans="1:10" ht="12.5" x14ac:dyDescent="0.35">
      <c r="A65" s="2">
        <v>13</v>
      </c>
      <c r="B65" s="2" t="s">
        <v>159</v>
      </c>
      <c r="C65" s="2" t="s">
        <v>480</v>
      </c>
      <c r="D65" s="116" t="s">
        <v>482</v>
      </c>
      <c r="E65" s="117">
        <v>703191442</v>
      </c>
      <c r="F65" s="118">
        <v>0.18</v>
      </c>
      <c r="G65" s="119">
        <v>1</v>
      </c>
      <c r="H65" s="120">
        <v>8.7079459380835691E-3</v>
      </c>
    </row>
    <row r="66" spans="1:10" ht="12.5" x14ac:dyDescent="0.35">
      <c r="A66" s="2">
        <v>14</v>
      </c>
      <c r="B66" s="2" t="s">
        <v>426</v>
      </c>
      <c r="C66" s="2" t="s">
        <v>479</v>
      </c>
      <c r="D66" s="116" t="s">
        <v>506</v>
      </c>
      <c r="E66" s="117">
        <v>54195410</v>
      </c>
      <c r="F66" s="118">
        <v>0.16</v>
      </c>
      <c r="G66" s="119">
        <v>1</v>
      </c>
      <c r="H66" s="120">
        <v>7.7785496882286078E-3</v>
      </c>
    </row>
    <row r="67" spans="1:10" ht="12.5" x14ac:dyDescent="0.35">
      <c r="A67" s="2">
        <v>15</v>
      </c>
      <c r="B67" s="2" t="s">
        <v>350</v>
      </c>
      <c r="C67" s="2" t="s">
        <v>351</v>
      </c>
      <c r="D67" s="116" t="s">
        <v>364</v>
      </c>
      <c r="E67" s="117">
        <v>99258355</v>
      </c>
      <c r="F67" s="118">
        <v>0.34</v>
      </c>
      <c r="G67" s="119">
        <v>1</v>
      </c>
      <c r="H67" s="120">
        <v>4.7118233482432645E-3</v>
      </c>
    </row>
    <row r="68" spans="1:10" ht="12.5" x14ac:dyDescent="0.35">
      <c r="A68" s="2">
        <v>16</v>
      </c>
      <c r="B68" s="2" t="s">
        <v>352</v>
      </c>
      <c r="C68" s="2" t="s">
        <v>568</v>
      </c>
      <c r="D68" s="116" t="s">
        <v>562</v>
      </c>
      <c r="E68" s="117">
        <v>1140300</v>
      </c>
      <c r="F68" s="118">
        <v>7.0000000000000007E-2</v>
      </c>
      <c r="G68" s="119">
        <v>1</v>
      </c>
      <c r="H68" s="120">
        <v>1.055940366511861E-3</v>
      </c>
    </row>
    <row r="69" spans="1:10" ht="12.5" x14ac:dyDescent="0.35">
      <c r="A69" s="2">
        <v>17</v>
      </c>
      <c r="B69" s="2" t="s">
        <v>354</v>
      </c>
      <c r="C69" s="2" t="s">
        <v>569</v>
      </c>
      <c r="D69" s="116" t="s">
        <v>563</v>
      </c>
      <c r="E69" s="117">
        <v>347700</v>
      </c>
      <c r="F69" s="118">
        <v>0.56000000000000005</v>
      </c>
      <c r="G69" s="119">
        <v>1</v>
      </c>
      <c r="H69" s="120">
        <v>9.2430359921151473E-4</v>
      </c>
    </row>
    <row r="70" spans="1:10" ht="12.5" x14ac:dyDescent="0.35">
      <c r="A70" s="2">
        <v>18</v>
      </c>
      <c r="B70" s="2" t="s">
        <v>348</v>
      </c>
      <c r="C70" s="2" t="s">
        <v>349</v>
      </c>
      <c r="D70" s="116" t="s">
        <v>564</v>
      </c>
      <c r="E70" s="117">
        <v>3161965</v>
      </c>
      <c r="F70" s="118">
        <v>0.08</v>
      </c>
      <c r="G70" s="119">
        <v>1</v>
      </c>
      <c r="H70" s="120">
        <v>1.9336335746179072E-3</v>
      </c>
    </row>
    <row r="71" spans="1:10" ht="12.75" customHeight="1" x14ac:dyDescent="0.35">
      <c r="A71" s="3"/>
      <c r="B71" s="3"/>
      <c r="C71" s="3"/>
      <c r="D71" s="3"/>
      <c r="E71" s="3"/>
      <c r="F71" s="3"/>
      <c r="G71" s="3"/>
      <c r="H71" s="3"/>
      <c r="I71" s="3"/>
      <c r="J71" s="3"/>
    </row>
    <row r="72" spans="1:10" ht="12.75" customHeight="1" x14ac:dyDescent="0.35">
      <c r="A72" s="3"/>
      <c r="B72" s="33" t="s">
        <v>66</v>
      </c>
      <c r="C72" s="3"/>
      <c r="D72" s="3"/>
      <c r="E72" s="3"/>
      <c r="F72" s="3"/>
      <c r="G72" s="3"/>
      <c r="H72" s="3"/>
      <c r="I72" s="3"/>
      <c r="J72" s="3"/>
    </row>
    <row r="73" spans="1:10" ht="12.75" customHeight="1" x14ac:dyDescent="0.35">
      <c r="A73" s="3"/>
      <c r="B73" s="3" t="s">
        <v>147</v>
      </c>
      <c r="C73" s="3" t="s">
        <v>148</v>
      </c>
      <c r="D73" s="3" t="s">
        <v>517</v>
      </c>
      <c r="E73" s="3"/>
      <c r="F73" s="3"/>
      <c r="G73" s="3"/>
      <c r="H73" s="3"/>
      <c r="I73" s="3"/>
      <c r="J73" s="3"/>
    </row>
    <row r="74" spans="1:10" ht="12.75" customHeight="1" x14ac:dyDescent="0.35">
      <c r="A74" s="3"/>
      <c r="B74" s="3"/>
      <c r="C74" s="3"/>
      <c r="D74" s="3"/>
      <c r="E74" s="3"/>
      <c r="F74" s="3"/>
      <c r="G74" s="3"/>
      <c r="H74" s="3"/>
      <c r="I74" s="3"/>
      <c r="J74" s="3"/>
    </row>
    <row r="75" spans="1:10" ht="12.75" customHeight="1" x14ac:dyDescent="0.35">
      <c r="A75" s="3"/>
      <c r="B75" s="33" t="s">
        <v>67</v>
      </c>
      <c r="C75" s="3"/>
      <c r="D75" s="3"/>
      <c r="E75" s="3"/>
      <c r="F75" s="3"/>
      <c r="G75" s="3"/>
      <c r="H75" s="3"/>
      <c r="I75" s="3"/>
      <c r="J75" s="3"/>
    </row>
    <row r="76" spans="1:10" ht="12.75" customHeight="1" x14ac:dyDescent="0.35">
      <c r="A76" s="3"/>
      <c r="B76" s="33" t="s">
        <v>346</v>
      </c>
      <c r="C76" s="3" t="s">
        <v>347</v>
      </c>
      <c r="D76" s="3" t="s">
        <v>362</v>
      </c>
      <c r="E76" s="3"/>
      <c r="F76" s="3"/>
      <c r="G76" s="3"/>
      <c r="H76" s="3"/>
      <c r="I76" s="3"/>
      <c r="J76" s="3"/>
    </row>
    <row r="77" spans="1:10" ht="12.75" customHeight="1" x14ac:dyDescent="0.35">
      <c r="A77" s="3"/>
      <c r="B77" s="33" t="s">
        <v>570</v>
      </c>
      <c r="C77" s="3" t="s">
        <v>571</v>
      </c>
      <c r="D77" s="3" t="s">
        <v>574</v>
      </c>
      <c r="E77" s="3"/>
      <c r="F77" s="3"/>
      <c r="G77" s="3"/>
      <c r="H77" s="3"/>
      <c r="I77" s="3"/>
      <c r="J77" s="3"/>
    </row>
    <row r="78" spans="1:10" ht="12.75" customHeight="1" x14ac:dyDescent="0.35">
      <c r="A78" s="3"/>
      <c r="B78" s="33" t="s">
        <v>572</v>
      </c>
      <c r="C78" s="3" t="s">
        <v>573</v>
      </c>
      <c r="D78" s="3" t="s">
        <v>575</v>
      </c>
      <c r="E78" s="3"/>
      <c r="F78" s="3"/>
      <c r="G78" s="3"/>
      <c r="H78" s="3"/>
      <c r="I78" s="3"/>
      <c r="J78" s="3"/>
    </row>
    <row r="79" spans="1:10" ht="12.75" customHeight="1" x14ac:dyDescent="0.25">
      <c r="A79" s="3"/>
      <c r="B79" s="3"/>
      <c r="C79" s="3"/>
      <c r="D79" s="128"/>
      <c r="E79" s="3"/>
      <c r="F79" s="3"/>
      <c r="G79" s="3"/>
      <c r="H79" s="3"/>
      <c r="I79" s="3"/>
      <c r="J79" s="3"/>
    </row>
    <row r="80" spans="1:10" ht="12.75" customHeight="1" x14ac:dyDescent="0.25">
      <c r="A80" s="3"/>
      <c r="B80" s="33" t="s">
        <v>530</v>
      </c>
      <c r="C80" s="3"/>
      <c r="D80" s="128"/>
      <c r="E80" s="3"/>
      <c r="F80" s="3"/>
      <c r="G80" s="3"/>
      <c r="H80" s="3"/>
      <c r="I80" s="3"/>
      <c r="J80" s="3"/>
    </row>
    <row r="81" spans="1:10" ht="12.75" customHeight="1" x14ac:dyDescent="0.25">
      <c r="A81" s="3"/>
      <c r="B81" s="33" t="s">
        <v>531</v>
      </c>
      <c r="C81" s="3"/>
      <c r="D81" s="128"/>
      <c r="E81" s="3"/>
      <c r="F81" s="3"/>
      <c r="G81" s="3"/>
      <c r="H81" s="3"/>
      <c r="I81" s="3"/>
      <c r="J81" s="3"/>
    </row>
    <row r="82" spans="1:10" ht="12.75" customHeight="1" x14ac:dyDescent="0.35">
      <c r="A82" s="3"/>
      <c r="B82" s="3"/>
      <c r="C82" s="3"/>
      <c r="D82" s="3"/>
      <c r="E82" s="3"/>
      <c r="F82" s="3"/>
      <c r="G82" s="3"/>
      <c r="H82" s="3"/>
      <c r="I82" s="3"/>
      <c r="J82" s="3"/>
    </row>
    <row r="83" spans="1:10" ht="12.75" customHeight="1" x14ac:dyDescent="0.35">
      <c r="A83" s="105" t="s">
        <v>392</v>
      </c>
      <c r="B83" s="106"/>
      <c r="C83" s="107"/>
      <c r="D83" s="108" t="s">
        <v>394</v>
      </c>
      <c r="E83" s="66"/>
      <c r="F83" s="44"/>
      <c r="G83" s="67"/>
    </row>
    <row r="84" spans="1:10" ht="12.75" customHeight="1" x14ac:dyDescent="0.35">
      <c r="A84" s="104" t="s">
        <v>393</v>
      </c>
      <c r="B84" s="52"/>
      <c r="C84" s="65"/>
      <c r="D84" s="68"/>
      <c r="E84" s="69"/>
      <c r="F84" s="70"/>
      <c r="G84" s="67"/>
    </row>
    <row r="85" spans="1:10" ht="26" x14ac:dyDescent="0.35">
      <c r="A85" s="18" t="s">
        <v>0</v>
      </c>
      <c r="B85" s="18" t="s">
        <v>29</v>
      </c>
      <c r="C85" s="18" t="s">
        <v>30</v>
      </c>
      <c r="D85" s="18" t="s">
        <v>31</v>
      </c>
      <c r="E85" s="19" t="s">
        <v>32</v>
      </c>
      <c r="F85" s="18" t="s">
        <v>33</v>
      </c>
      <c r="G85" s="18" t="s">
        <v>34</v>
      </c>
      <c r="H85" s="18" t="s">
        <v>548</v>
      </c>
    </row>
    <row r="86" spans="1:10" ht="12.75" customHeight="1" x14ac:dyDescent="0.35">
      <c r="A86" s="2">
        <v>1</v>
      </c>
      <c r="B86" s="2" t="s">
        <v>395</v>
      </c>
      <c r="C86" s="2" t="s">
        <v>576</v>
      </c>
      <c r="D86" s="2" t="s">
        <v>578</v>
      </c>
      <c r="E86" s="20">
        <v>105556000</v>
      </c>
      <c r="F86" s="21">
        <v>0.12</v>
      </c>
      <c r="G86" s="22">
        <v>1</v>
      </c>
      <c r="H86" s="23">
        <v>0.4420493625948082</v>
      </c>
    </row>
    <row r="87" spans="1:10" ht="12.75" customHeight="1" x14ac:dyDescent="0.35">
      <c r="A87" s="2">
        <v>2</v>
      </c>
      <c r="B87" s="2" t="s">
        <v>125</v>
      </c>
      <c r="C87" s="2" t="s">
        <v>577</v>
      </c>
      <c r="D87" s="2" t="s">
        <v>579</v>
      </c>
      <c r="E87" s="20">
        <v>34270159</v>
      </c>
      <c r="F87" s="21">
        <v>0.46</v>
      </c>
      <c r="G87" s="22">
        <v>1</v>
      </c>
      <c r="H87" s="23">
        <v>0.29925374586168996</v>
      </c>
    </row>
    <row r="88" spans="1:10" ht="12.75" customHeight="1" x14ac:dyDescent="0.35">
      <c r="A88" s="2">
        <v>3</v>
      </c>
      <c r="B88" s="2" t="s">
        <v>121</v>
      </c>
      <c r="C88" s="2" t="s">
        <v>441</v>
      </c>
      <c r="D88" s="2" t="s">
        <v>443</v>
      </c>
      <c r="E88" s="20">
        <v>1822463131</v>
      </c>
      <c r="F88" s="21">
        <v>0.19</v>
      </c>
      <c r="G88" s="22">
        <v>1</v>
      </c>
      <c r="H88" s="23">
        <v>0.15867517320937655</v>
      </c>
    </row>
    <row r="89" spans="1:10" ht="12.75" customHeight="1" x14ac:dyDescent="0.35">
      <c r="A89" s="2">
        <v>4</v>
      </c>
      <c r="B89" s="2" t="s">
        <v>123</v>
      </c>
      <c r="C89" s="2" t="s">
        <v>442</v>
      </c>
      <c r="D89" s="2" t="s">
        <v>444</v>
      </c>
      <c r="E89" s="20">
        <v>461764300</v>
      </c>
      <c r="F89" s="21">
        <v>0.52</v>
      </c>
      <c r="G89" s="22">
        <v>1</v>
      </c>
      <c r="H89" s="23">
        <v>3.4441939331164927E-2</v>
      </c>
    </row>
    <row r="90" spans="1:10" ht="12.75" customHeight="1" x14ac:dyDescent="0.35">
      <c r="A90" s="2">
        <v>5</v>
      </c>
      <c r="B90" s="2" t="s">
        <v>457</v>
      </c>
      <c r="C90" s="2" t="s">
        <v>483</v>
      </c>
      <c r="D90" s="2" t="s">
        <v>484</v>
      </c>
      <c r="E90" s="20">
        <v>18520260</v>
      </c>
      <c r="F90" s="21">
        <v>0.17</v>
      </c>
      <c r="G90" s="22">
        <v>1</v>
      </c>
      <c r="H90" s="23">
        <v>6.5579779002960373E-2</v>
      </c>
    </row>
    <row r="91" spans="1:10" ht="12.75" customHeight="1" x14ac:dyDescent="0.35">
      <c r="A91" s="3"/>
      <c r="B91" s="3"/>
      <c r="C91" s="3"/>
      <c r="D91" s="3"/>
      <c r="E91" s="24"/>
      <c r="F91" s="55"/>
      <c r="G91" s="80"/>
      <c r="H91" s="27"/>
    </row>
    <row r="92" spans="1:10" ht="12.75" customHeight="1" x14ac:dyDescent="0.35">
      <c r="A92" s="3"/>
      <c r="B92" s="33" t="s">
        <v>66</v>
      </c>
      <c r="C92" s="3"/>
      <c r="D92" s="3"/>
      <c r="E92" s="24"/>
      <c r="F92" s="55"/>
      <c r="G92" s="80"/>
      <c r="H92" s="27"/>
    </row>
    <row r="93" spans="1:10" ht="12.75" customHeight="1" x14ac:dyDescent="0.25">
      <c r="A93" s="3"/>
      <c r="B93" s="3" t="s">
        <v>395</v>
      </c>
      <c r="C93" s="3" t="s">
        <v>576</v>
      </c>
      <c r="D93" s="130" t="s">
        <v>578</v>
      </c>
      <c r="E93" s="24"/>
      <c r="F93" s="55"/>
      <c r="G93" s="80"/>
      <c r="H93" s="27"/>
    </row>
    <row r="94" spans="1:10" ht="12.75" customHeight="1" x14ac:dyDescent="0.25">
      <c r="A94" s="3"/>
      <c r="B94" s="3"/>
      <c r="C94" s="3"/>
      <c r="D94" s="130"/>
      <c r="E94" s="24"/>
      <c r="F94" s="55"/>
      <c r="G94" s="80"/>
      <c r="H94" s="27"/>
    </row>
    <row r="95" spans="1:10" ht="12.75" customHeight="1" x14ac:dyDescent="0.25">
      <c r="A95" s="3"/>
      <c r="B95" s="33" t="s">
        <v>67</v>
      </c>
      <c r="C95" s="3"/>
      <c r="D95" s="130"/>
      <c r="E95" s="24"/>
      <c r="F95" s="55"/>
      <c r="G95" s="80"/>
      <c r="H95" s="27"/>
    </row>
    <row r="96" spans="1:10" ht="12.75" customHeight="1" x14ac:dyDescent="0.25">
      <c r="A96" s="3"/>
      <c r="B96" s="3" t="s">
        <v>580</v>
      </c>
      <c r="C96" s="3" t="s">
        <v>581</v>
      </c>
      <c r="D96" s="130" t="s">
        <v>582</v>
      </c>
      <c r="E96" s="24"/>
      <c r="F96" s="55"/>
      <c r="G96" s="80"/>
      <c r="H96" s="27"/>
    </row>
    <row r="97" spans="1:8" ht="12.75" customHeight="1" x14ac:dyDescent="0.35">
      <c r="A97" s="3"/>
      <c r="B97" s="3"/>
      <c r="C97" s="3"/>
      <c r="D97" s="3"/>
      <c r="E97" s="24"/>
      <c r="F97" s="55"/>
      <c r="G97" s="80"/>
      <c r="H97" s="27"/>
    </row>
    <row r="98" spans="1:8" ht="14.25" customHeight="1" x14ac:dyDescent="0.35">
      <c r="A98" s="105" t="s">
        <v>161</v>
      </c>
      <c r="B98" s="106"/>
      <c r="C98" s="107"/>
      <c r="D98" s="108" t="s">
        <v>329</v>
      </c>
      <c r="E98" s="66"/>
      <c r="F98" s="44"/>
      <c r="G98" s="67"/>
    </row>
    <row r="99" spans="1:8" ht="14.25" customHeight="1" x14ac:dyDescent="0.35">
      <c r="A99" s="104" t="s">
        <v>327</v>
      </c>
      <c r="B99" s="52"/>
      <c r="C99" s="65"/>
      <c r="D99" s="68"/>
      <c r="E99" s="69"/>
      <c r="F99" s="70"/>
      <c r="G99" s="67"/>
    </row>
    <row r="100" spans="1:8" ht="26" x14ac:dyDescent="0.35">
      <c r="A100" s="18" t="s">
        <v>0</v>
      </c>
      <c r="B100" s="18" t="s">
        <v>29</v>
      </c>
      <c r="C100" s="18" t="s">
        <v>30</v>
      </c>
      <c r="D100" s="18" t="s">
        <v>31</v>
      </c>
      <c r="E100" s="19" t="s">
        <v>32</v>
      </c>
      <c r="F100" s="18" t="s">
        <v>33</v>
      </c>
      <c r="G100" s="18" t="s">
        <v>34</v>
      </c>
      <c r="H100" s="18" t="s">
        <v>548</v>
      </c>
    </row>
    <row r="101" spans="1:8" ht="12.75" customHeight="1" x14ac:dyDescent="0.35">
      <c r="A101" s="2">
        <v>1</v>
      </c>
      <c r="B101" s="2" t="s">
        <v>17</v>
      </c>
      <c r="C101" s="2" t="s">
        <v>76</v>
      </c>
      <c r="D101" s="2" t="s">
        <v>80</v>
      </c>
      <c r="E101" s="20">
        <v>2066413562</v>
      </c>
      <c r="F101" s="21">
        <v>0.45</v>
      </c>
      <c r="G101" s="22">
        <v>1</v>
      </c>
      <c r="H101" s="23">
        <v>0.5910661051865288</v>
      </c>
    </row>
    <row r="102" spans="1:8" ht="12.75" customHeight="1" x14ac:dyDescent="0.35">
      <c r="A102" s="2">
        <v>2</v>
      </c>
      <c r="B102" s="2" t="s">
        <v>162</v>
      </c>
      <c r="C102" s="2" t="s">
        <v>163</v>
      </c>
      <c r="D102" s="2" t="s">
        <v>584</v>
      </c>
      <c r="E102" s="20">
        <v>620000000</v>
      </c>
      <c r="F102" s="21">
        <v>0.15</v>
      </c>
      <c r="G102" s="22">
        <v>1</v>
      </c>
      <c r="H102" s="23">
        <v>0.21026294103646542</v>
      </c>
    </row>
    <row r="103" spans="1:8" ht="12.75" customHeight="1" x14ac:dyDescent="0.35">
      <c r="A103" s="2">
        <v>3</v>
      </c>
      <c r="B103" s="2" t="s">
        <v>94</v>
      </c>
      <c r="C103" s="2" t="s">
        <v>164</v>
      </c>
      <c r="D103" s="2" t="s">
        <v>401</v>
      </c>
      <c r="E103" s="20">
        <v>2669204301</v>
      </c>
      <c r="F103" s="21">
        <v>0.28000000000000003</v>
      </c>
      <c r="G103" s="22">
        <v>1</v>
      </c>
      <c r="H103" s="23">
        <v>0.16916072837051663</v>
      </c>
    </row>
    <row r="104" spans="1:8" ht="12.75" customHeight="1" x14ac:dyDescent="0.35">
      <c r="A104" s="2">
        <v>4</v>
      </c>
      <c r="B104" s="2" t="s">
        <v>165</v>
      </c>
      <c r="C104" s="2" t="s">
        <v>166</v>
      </c>
      <c r="D104" s="2" t="s">
        <v>402</v>
      </c>
      <c r="E104" s="20">
        <v>242831469</v>
      </c>
      <c r="F104" s="21">
        <v>0.6</v>
      </c>
      <c r="G104" s="22">
        <v>1</v>
      </c>
      <c r="H104" s="23">
        <v>2.2945348471822443E-2</v>
      </c>
    </row>
    <row r="105" spans="1:8" ht="12.75" customHeight="1" x14ac:dyDescent="0.35">
      <c r="A105" s="2">
        <v>5</v>
      </c>
      <c r="B105" s="2" t="s">
        <v>167</v>
      </c>
      <c r="C105" s="2" t="s">
        <v>583</v>
      </c>
      <c r="D105" s="2" t="s">
        <v>585</v>
      </c>
      <c r="E105" s="20">
        <v>15574492</v>
      </c>
      <c r="F105" s="21">
        <v>0.28000000000000003</v>
      </c>
      <c r="G105" s="22">
        <v>1</v>
      </c>
      <c r="H105" s="23">
        <v>6.5648769346666747E-3</v>
      </c>
    </row>
    <row r="106" spans="1:8" ht="12.75" customHeight="1" x14ac:dyDescent="0.35">
      <c r="A106" s="3"/>
      <c r="B106" s="3"/>
      <c r="C106" s="3"/>
      <c r="D106" s="3"/>
      <c r="E106" s="24"/>
      <c r="F106" s="55"/>
      <c r="G106" s="80"/>
      <c r="H106" s="27"/>
    </row>
    <row r="107" spans="1:8" ht="12.75" customHeight="1" x14ac:dyDescent="0.35">
      <c r="A107" s="3"/>
      <c r="B107" s="33" t="s">
        <v>66</v>
      </c>
      <c r="C107" s="3"/>
      <c r="D107" s="3"/>
      <c r="E107" s="24"/>
      <c r="F107" s="55"/>
      <c r="G107" s="80"/>
      <c r="H107" s="27"/>
    </row>
    <row r="108" spans="1:8" ht="12.75" customHeight="1" x14ac:dyDescent="0.35">
      <c r="A108" s="3"/>
      <c r="B108" s="33" t="s">
        <v>167</v>
      </c>
      <c r="C108" s="3" t="s">
        <v>583</v>
      </c>
      <c r="D108" s="3" t="s">
        <v>585</v>
      </c>
      <c r="E108" s="24"/>
      <c r="F108" s="55"/>
      <c r="G108" s="80"/>
      <c r="H108" s="27"/>
    </row>
    <row r="109" spans="1:8" ht="12.75" customHeight="1" x14ac:dyDescent="0.35">
      <c r="A109" s="3"/>
      <c r="B109" s="3"/>
      <c r="C109" s="3"/>
      <c r="D109" s="3"/>
      <c r="E109" s="24"/>
      <c r="F109" s="55"/>
      <c r="G109" s="80"/>
      <c r="H109" s="27"/>
    </row>
    <row r="110" spans="1:8" ht="14.25" customHeight="1" x14ac:dyDescent="0.35">
      <c r="A110" s="100" t="s">
        <v>169</v>
      </c>
      <c r="B110" s="57"/>
      <c r="C110" s="58"/>
      <c r="D110" s="100" t="s">
        <v>330</v>
      </c>
      <c r="E110" s="60"/>
      <c r="F110" s="61"/>
      <c r="G110" s="62"/>
    </row>
    <row r="111" spans="1:8" ht="14.25" customHeight="1" x14ac:dyDescent="0.35">
      <c r="A111" s="81" t="s">
        <v>331</v>
      </c>
      <c r="B111" s="57"/>
      <c r="C111" s="58"/>
      <c r="D111" s="59"/>
      <c r="E111" s="60"/>
      <c r="F111" s="61"/>
      <c r="G111" s="62"/>
    </row>
    <row r="112" spans="1:8" ht="26" x14ac:dyDescent="0.35">
      <c r="A112" s="18" t="s">
        <v>0</v>
      </c>
      <c r="B112" s="18" t="s">
        <v>29</v>
      </c>
      <c r="C112" s="18" t="s">
        <v>30</v>
      </c>
      <c r="D112" s="18" t="s">
        <v>31</v>
      </c>
      <c r="E112" s="19" t="s">
        <v>32</v>
      </c>
      <c r="F112" s="18" t="s">
        <v>33</v>
      </c>
      <c r="G112" s="18" t="s">
        <v>34</v>
      </c>
      <c r="H112" s="18" t="s">
        <v>548</v>
      </c>
    </row>
    <row r="113" spans="1:8" ht="12.75" customHeight="1" x14ac:dyDescent="0.35">
      <c r="A113" s="2">
        <v>1</v>
      </c>
      <c r="B113" s="2" t="s">
        <v>25</v>
      </c>
      <c r="C113" s="2" t="s">
        <v>170</v>
      </c>
      <c r="D113" s="2" t="s">
        <v>586</v>
      </c>
      <c r="E113" s="20">
        <v>386255464890</v>
      </c>
      <c r="F113" s="21">
        <v>0.34</v>
      </c>
      <c r="G113" s="22">
        <v>0.30409449999999999</v>
      </c>
      <c r="H113" s="23">
        <v>0.1500000203675792</v>
      </c>
    </row>
    <row r="114" spans="1:8" ht="12.75" customHeight="1" x14ac:dyDescent="0.35">
      <c r="A114" s="2">
        <v>2</v>
      </c>
      <c r="B114" s="2" t="s">
        <v>487</v>
      </c>
      <c r="C114" s="2" t="s">
        <v>488</v>
      </c>
      <c r="D114" s="2" t="s">
        <v>491</v>
      </c>
      <c r="E114" s="20">
        <v>63048706145</v>
      </c>
      <c r="F114" s="21">
        <v>0.18</v>
      </c>
      <c r="G114" s="22">
        <v>0.65473170000000003</v>
      </c>
      <c r="H114" s="23">
        <v>0.15000000315637865</v>
      </c>
    </row>
    <row r="115" spans="1:8" ht="12.75" customHeight="1" x14ac:dyDescent="0.35">
      <c r="A115" s="2">
        <v>3</v>
      </c>
      <c r="B115" s="2" t="s">
        <v>26</v>
      </c>
      <c r="C115" s="2" t="s">
        <v>78</v>
      </c>
      <c r="D115" s="2" t="s">
        <v>82</v>
      </c>
      <c r="E115" s="20">
        <v>104400000000</v>
      </c>
      <c r="F115" s="21">
        <v>0.18</v>
      </c>
      <c r="G115" s="22">
        <v>0.99441210000000002</v>
      </c>
      <c r="H115" s="23">
        <v>0.14999999772313069</v>
      </c>
    </row>
    <row r="116" spans="1:8" ht="12.75" customHeight="1" x14ac:dyDescent="0.35">
      <c r="A116" s="2">
        <v>4</v>
      </c>
      <c r="B116" s="2" t="s">
        <v>98</v>
      </c>
      <c r="C116" s="2" t="s">
        <v>592</v>
      </c>
      <c r="D116" s="2" t="s">
        <v>587</v>
      </c>
      <c r="E116" s="20">
        <v>1274665323063</v>
      </c>
      <c r="F116" s="21">
        <v>0.21</v>
      </c>
      <c r="G116" s="22">
        <v>1</v>
      </c>
      <c r="H116" s="23">
        <v>0.12270763597359977</v>
      </c>
    </row>
    <row r="117" spans="1:8" ht="12.75" customHeight="1" x14ac:dyDescent="0.35">
      <c r="A117" s="2">
        <v>5</v>
      </c>
      <c r="B117" s="2" t="s">
        <v>174</v>
      </c>
      <c r="C117" s="2" t="s">
        <v>175</v>
      </c>
      <c r="D117" s="2" t="s">
        <v>266</v>
      </c>
      <c r="E117" s="20">
        <v>161078853310</v>
      </c>
      <c r="F117" s="21">
        <v>0.14000000000000001</v>
      </c>
      <c r="G117" s="22">
        <v>1</v>
      </c>
      <c r="H117" s="23">
        <v>7.1897631906213191E-2</v>
      </c>
    </row>
    <row r="118" spans="1:8" ht="12.75" customHeight="1" x14ac:dyDescent="0.35">
      <c r="A118" s="2">
        <v>6</v>
      </c>
      <c r="B118" s="2" t="s">
        <v>176</v>
      </c>
      <c r="C118" s="2" t="s">
        <v>177</v>
      </c>
      <c r="D118" s="2" t="s">
        <v>267</v>
      </c>
      <c r="E118" s="20">
        <v>2075149384</v>
      </c>
      <c r="F118" s="21">
        <v>0.93</v>
      </c>
      <c r="G118" s="22">
        <v>1</v>
      </c>
      <c r="H118" s="23">
        <v>6.7790875629683599E-3</v>
      </c>
    </row>
    <row r="119" spans="1:8" ht="12.75" customHeight="1" x14ac:dyDescent="0.35">
      <c r="A119" s="2">
        <v>7</v>
      </c>
      <c r="B119" s="2" t="s">
        <v>178</v>
      </c>
      <c r="C119" s="2" t="s">
        <v>179</v>
      </c>
      <c r="D119" s="2" t="s">
        <v>268</v>
      </c>
      <c r="E119" s="20">
        <v>39749359700</v>
      </c>
      <c r="F119" s="21">
        <v>0.2</v>
      </c>
      <c r="G119" s="22">
        <v>1</v>
      </c>
      <c r="H119" s="23">
        <v>4.6205846507481663E-2</v>
      </c>
    </row>
    <row r="120" spans="1:8" ht="12.75" customHeight="1" x14ac:dyDescent="0.35">
      <c r="A120" s="2">
        <v>8</v>
      </c>
      <c r="B120" s="2" t="s">
        <v>449</v>
      </c>
      <c r="C120" s="2" t="s">
        <v>450</v>
      </c>
      <c r="D120" s="2" t="s">
        <v>451</v>
      </c>
      <c r="E120" s="20">
        <v>44462846593</v>
      </c>
      <c r="F120" s="21">
        <v>0.18</v>
      </c>
      <c r="G120" s="22">
        <v>1</v>
      </c>
      <c r="H120" s="23">
        <v>3.7540581927733768E-2</v>
      </c>
    </row>
    <row r="121" spans="1:8" ht="12.75" customHeight="1" x14ac:dyDescent="0.35">
      <c r="A121" s="2">
        <v>9</v>
      </c>
      <c r="B121" s="2" t="s">
        <v>182</v>
      </c>
      <c r="C121" s="2" t="s">
        <v>183</v>
      </c>
      <c r="D121" s="2" t="s">
        <v>270</v>
      </c>
      <c r="E121" s="20">
        <v>110441160870</v>
      </c>
      <c r="F121" s="21">
        <v>0.18</v>
      </c>
      <c r="G121" s="22">
        <v>1</v>
      </c>
      <c r="H121" s="23">
        <v>3.5041227458618637E-2</v>
      </c>
    </row>
    <row r="122" spans="1:8" ht="12.75" customHeight="1" x14ac:dyDescent="0.35">
      <c r="A122" s="2">
        <v>10</v>
      </c>
      <c r="B122" s="2" t="s">
        <v>180</v>
      </c>
      <c r="C122" s="2" t="s">
        <v>181</v>
      </c>
      <c r="D122" s="2" t="s">
        <v>269</v>
      </c>
      <c r="E122" s="20">
        <v>35371898370</v>
      </c>
      <c r="F122" s="21">
        <v>0.17</v>
      </c>
      <c r="G122" s="22">
        <v>1</v>
      </c>
      <c r="H122" s="23">
        <v>3.4610433199126635E-2</v>
      </c>
    </row>
    <row r="123" spans="1:8" ht="12.75" customHeight="1" x14ac:dyDescent="0.35">
      <c r="A123" s="2">
        <v>11</v>
      </c>
      <c r="B123" s="2" t="s">
        <v>198</v>
      </c>
      <c r="C123" s="2" t="s">
        <v>199</v>
      </c>
      <c r="D123" s="2" t="s">
        <v>278</v>
      </c>
      <c r="E123" s="20">
        <v>48707091574</v>
      </c>
      <c r="F123" s="21">
        <v>0.09</v>
      </c>
      <c r="G123" s="22">
        <v>1</v>
      </c>
      <c r="H123" s="23">
        <v>2.7055299533694604E-2</v>
      </c>
    </row>
    <row r="124" spans="1:8" ht="12.75" customHeight="1" x14ac:dyDescent="0.35">
      <c r="A124" s="2">
        <v>12</v>
      </c>
      <c r="B124" s="2" t="s">
        <v>192</v>
      </c>
      <c r="C124" s="2" t="s">
        <v>593</v>
      </c>
      <c r="D124" s="2" t="s">
        <v>492</v>
      </c>
      <c r="E124" s="20">
        <v>4766807700</v>
      </c>
      <c r="F124" s="21">
        <v>0.1</v>
      </c>
      <c r="G124" s="22">
        <v>1</v>
      </c>
      <c r="H124" s="23">
        <v>2.3569764142118033E-2</v>
      </c>
    </row>
    <row r="125" spans="1:8" ht="12.75" customHeight="1" x14ac:dyDescent="0.35">
      <c r="A125" s="2">
        <v>13</v>
      </c>
      <c r="B125" s="2" t="s">
        <v>190</v>
      </c>
      <c r="C125" s="2" t="s">
        <v>489</v>
      </c>
      <c r="D125" s="2" t="s">
        <v>493</v>
      </c>
      <c r="E125" s="20">
        <v>3854341416571</v>
      </c>
      <c r="F125" s="21">
        <v>0.19</v>
      </c>
      <c r="G125" s="22">
        <v>1</v>
      </c>
      <c r="H125" s="23">
        <v>2.3141493459188815E-2</v>
      </c>
    </row>
    <row r="126" spans="1:8" ht="12.75" customHeight="1" x14ac:dyDescent="0.35">
      <c r="A126" s="2">
        <v>14</v>
      </c>
      <c r="B126" s="2" t="s">
        <v>194</v>
      </c>
      <c r="C126" s="2" t="s">
        <v>195</v>
      </c>
      <c r="D126" s="2" t="s">
        <v>276</v>
      </c>
      <c r="E126" s="20">
        <v>42217941468</v>
      </c>
      <c r="F126" s="21">
        <v>0.34</v>
      </c>
      <c r="G126" s="22">
        <v>1</v>
      </c>
      <c r="H126" s="23">
        <v>2.2223890140009778E-2</v>
      </c>
    </row>
    <row r="127" spans="1:8" ht="12.75" customHeight="1" x14ac:dyDescent="0.35">
      <c r="A127" s="2">
        <v>15</v>
      </c>
      <c r="B127" s="2" t="s">
        <v>518</v>
      </c>
      <c r="C127" s="2" t="s">
        <v>519</v>
      </c>
      <c r="D127" s="2" t="s">
        <v>520</v>
      </c>
      <c r="E127" s="20">
        <v>28249359700</v>
      </c>
      <c r="F127" s="21">
        <v>0.18</v>
      </c>
      <c r="G127" s="22">
        <v>1</v>
      </c>
      <c r="H127" s="23">
        <v>1.488465581979438E-2</v>
      </c>
    </row>
    <row r="128" spans="1:8" ht="12.75" customHeight="1" x14ac:dyDescent="0.35">
      <c r="A128" s="2">
        <v>16</v>
      </c>
      <c r="B128" s="2" t="s">
        <v>429</v>
      </c>
      <c r="C128" s="2" t="s">
        <v>430</v>
      </c>
      <c r="D128" s="2" t="s">
        <v>588</v>
      </c>
      <c r="E128" s="20">
        <v>13668239</v>
      </c>
      <c r="F128" s="21">
        <v>0.1</v>
      </c>
      <c r="G128" s="22">
        <v>1</v>
      </c>
      <c r="H128" s="23">
        <v>1.2533301956413735E-2</v>
      </c>
    </row>
    <row r="129" spans="1:8" ht="12.75" customHeight="1" x14ac:dyDescent="0.35">
      <c r="A129" s="2">
        <v>17</v>
      </c>
      <c r="B129" s="2" t="s">
        <v>188</v>
      </c>
      <c r="C129" s="2" t="s">
        <v>189</v>
      </c>
      <c r="D129" s="2" t="s">
        <v>273</v>
      </c>
      <c r="E129" s="20">
        <v>112697817043</v>
      </c>
      <c r="F129" s="21">
        <v>0.21</v>
      </c>
      <c r="G129" s="22">
        <v>1</v>
      </c>
      <c r="H129" s="23">
        <v>1.1768835758644696E-2</v>
      </c>
    </row>
    <row r="130" spans="1:8" ht="12.75" customHeight="1" x14ac:dyDescent="0.35">
      <c r="A130" s="2">
        <v>18</v>
      </c>
      <c r="B130" s="2" t="s">
        <v>507</v>
      </c>
      <c r="C130" s="2" t="s">
        <v>508</v>
      </c>
      <c r="D130" s="2" t="s">
        <v>509</v>
      </c>
      <c r="E130" s="20">
        <v>43358822914</v>
      </c>
      <c r="F130" s="21">
        <v>0.15</v>
      </c>
      <c r="G130" s="22">
        <v>1</v>
      </c>
      <c r="H130" s="23">
        <v>1.169818565796989E-2</v>
      </c>
    </row>
    <row r="131" spans="1:8" ht="12.75" customHeight="1" x14ac:dyDescent="0.35">
      <c r="A131" s="2">
        <v>19</v>
      </c>
      <c r="B131" s="2" t="s">
        <v>463</v>
      </c>
      <c r="C131" s="2" t="s">
        <v>594</v>
      </c>
      <c r="D131" s="2" t="s">
        <v>589</v>
      </c>
      <c r="E131" s="20">
        <v>17223107804</v>
      </c>
      <c r="F131" s="21">
        <v>0.1</v>
      </c>
      <c r="G131" s="22">
        <v>1</v>
      </c>
      <c r="H131" s="23">
        <v>1.1601776050769119E-2</v>
      </c>
    </row>
    <row r="132" spans="1:8" ht="12.75" customHeight="1" x14ac:dyDescent="0.35">
      <c r="A132" s="2">
        <v>20</v>
      </c>
      <c r="B132" s="2" t="s">
        <v>204</v>
      </c>
      <c r="C132" s="2" t="s">
        <v>205</v>
      </c>
      <c r="D132" s="2" t="s">
        <v>262</v>
      </c>
      <c r="E132" s="20">
        <v>1912505577759</v>
      </c>
      <c r="F132" s="21">
        <v>0.24</v>
      </c>
      <c r="G132" s="22">
        <v>1</v>
      </c>
      <c r="H132" s="23">
        <v>8.6443989115778126E-3</v>
      </c>
    </row>
    <row r="133" spans="1:8" ht="12.75" customHeight="1" x14ac:dyDescent="0.35">
      <c r="A133" s="2">
        <v>21</v>
      </c>
      <c r="B133" s="2" t="s">
        <v>200</v>
      </c>
      <c r="C133" s="2" t="s">
        <v>201</v>
      </c>
      <c r="D133" s="2" t="s">
        <v>590</v>
      </c>
      <c r="E133" s="20">
        <v>87430485711</v>
      </c>
      <c r="F133" s="21">
        <v>0.17</v>
      </c>
      <c r="G133" s="22">
        <v>1</v>
      </c>
      <c r="H133" s="23">
        <v>6.9403182943622872E-3</v>
      </c>
    </row>
    <row r="134" spans="1:8" ht="12.75" customHeight="1" x14ac:dyDescent="0.35">
      <c r="A134" s="2">
        <v>22</v>
      </c>
      <c r="B134" s="2" t="s">
        <v>196</v>
      </c>
      <c r="C134" s="2" t="s">
        <v>595</v>
      </c>
      <c r="D134" s="2" t="s">
        <v>277</v>
      </c>
      <c r="E134" s="20">
        <v>178577801146</v>
      </c>
      <c r="F134" s="21">
        <v>0.21</v>
      </c>
      <c r="G134" s="22">
        <v>1</v>
      </c>
      <c r="H134" s="23">
        <v>5.7665072972838604E-3</v>
      </c>
    </row>
    <row r="135" spans="1:8" ht="12.75" customHeight="1" x14ac:dyDescent="0.35">
      <c r="A135" s="2">
        <v>23</v>
      </c>
      <c r="B135" s="2" t="s">
        <v>186</v>
      </c>
      <c r="C135" s="2" t="s">
        <v>187</v>
      </c>
      <c r="D135" s="2" t="s">
        <v>272</v>
      </c>
      <c r="E135" s="20">
        <v>93264311</v>
      </c>
      <c r="F135" s="21">
        <v>0.76</v>
      </c>
      <c r="G135" s="22">
        <v>1</v>
      </c>
      <c r="H135" s="23">
        <v>5.724586889563117E-3</v>
      </c>
    </row>
    <row r="136" spans="1:8" ht="12.75" customHeight="1" x14ac:dyDescent="0.35">
      <c r="A136" s="2">
        <v>24</v>
      </c>
      <c r="B136" s="2" t="s">
        <v>374</v>
      </c>
      <c r="C136" s="2" t="s">
        <v>375</v>
      </c>
      <c r="D136" s="2" t="s">
        <v>371</v>
      </c>
      <c r="E136" s="20">
        <v>49811096064</v>
      </c>
      <c r="F136" s="21">
        <v>0.32</v>
      </c>
      <c r="G136" s="22">
        <v>1</v>
      </c>
      <c r="H136" s="23">
        <v>3.7102194937759115E-3</v>
      </c>
    </row>
    <row r="137" spans="1:8" ht="12.75" customHeight="1" x14ac:dyDescent="0.35">
      <c r="A137" s="2">
        <v>25</v>
      </c>
      <c r="B137" s="2" t="s">
        <v>202</v>
      </c>
      <c r="C137" s="2" t="s">
        <v>203</v>
      </c>
      <c r="D137" s="2" t="s">
        <v>280</v>
      </c>
      <c r="E137" s="20">
        <v>95785923138</v>
      </c>
      <c r="F137" s="21">
        <v>0.18</v>
      </c>
      <c r="G137" s="22">
        <v>1</v>
      </c>
      <c r="H137" s="23">
        <v>3.4051936279352289E-3</v>
      </c>
    </row>
    <row r="138" spans="1:8" ht="12.75" customHeight="1" x14ac:dyDescent="0.35">
      <c r="A138" s="2">
        <v>26</v>
      </c>
      <c r="B138" s="2" t="s">
        <v>376</v>
      </c>
      <c r="C138" s="2" t="s">
        <v>433</v>
      </c>
      <c r="D138" s="2" t="s">
        <v>591</v>
      </c>
      <c r="E138" s="20">
        <v>1458401856250</v>
      </c>
      <c r="F138" s="21">
        <v>0.21</v>
      </c>
      <c r="G138" s="22">
        <v>1</v>
      </c>
      <c r="H138" s="23">
        <v>2.5491071840681727E-3</v>
      </c>
    </row>
    <row r="139" spans="1:8" ht="12.75" customHeight="1" x14ac:dyDescent="0.35">
      <c r="A139" s="3"/>
      <c r="B139" s="3"/>
      <c r="C139" s="3"/>
      <c r="D139" s="3"/>
      <c r="E139" s="24"/>
      <c r="F139" s="55"/>
      <c r="G139" s="80"/>
      <c r="H139" s="27"/>
    </row>
    <row r="140" spans="1:8" ht="12.75" customHeight="1" x14ac:dyDescent="0.35">
      <c r="A140" s="3"/>
      <c r="B140" s="33" t="s">
        <v>66</v>
      </c>
      <c r="C140" s="3"/>
      <c r="D140" s="3"/>
      <c r="E140" s="24"/>
      <c r="F140" s="55"/>
      <c r="G140" s="80"/>
      <c r="H140" s="27"/>
    </row>
    <row r="141" spans="1:8" ht="12.75" customHeight="1" x14ac:dyDescent="0.35">
      <c r="A141" s="3"/>
      <c r="B141" s="3" t="s">
        <v>429</v>
      </c>
      <c r="C141" s="3" t="s">
        <v>430</v>
      </c>
      <c r="D141" s="3" t="s">
        <v>588</v>
      </c>
      <c r="E141" s="24"/>
      <c r="F141" s="55"/>
      <c r="G141" s="80"/>
      <c r="H141" s="27"/>
    </row>
    <row r="142" spans="1:8" ht="12.75" customHeight="1" x14ac:dyDescent="0.35">
      <c r="A142" s="3"/>
      <c r="B142" s="3"/>
      <c r="C142" s="3"/>
      <c r="D142" s="3"/>
      <c r="E142" s="24"/>
      <c r="F142" s="55"/>
      <c r="G142" s="80"/>
      <c r="H142" s="27"/>
    </row>
    <row r="143" spans="1:8" ht="12.75" customHeight="1" x14ac:dyDescent="0.35">
      <c r="A143" s="3"/>
      <c r="B143" s="33" t="s">
        <v>67</v>
      </c>
      <c r="C143" s="3"/>
      <c r="D143" s="3"/>
      <c r="E143" s="24"/>
      <c r="F143" s="55"/>
      <c r="G143" s="80"/>
      <c r="H143" s="27"/>
    </row>
    <row r="144" spans="1:8" ht="12.75" customHeight="1" x14ac:dyDescent="0.35">
      <c r="A144" s="3"/>
      <c r="B144" s="33" t="s">
        <v>184</v>
      </c>
      <c r="C144" s="3" t="s">
        <v>596</v>
      </c>
      <c r="D144" s="3" t="s">
        <v>271</v>
      </c>
      <c r="E144" s="24"/>
      <c r="F144" s="55"/>
      <c r="G144" s="80"/>
      <c r="H144" s="27"/>
    </row>
    <row r="145" spans="1:8" ht="12.75" customHeight="1" x14ac:dyDescent="0.35">
      <c r="A145" s="3"/>
      <c r="B145" s="3"/>
      <c r="C145" s="3"/>
      <c r="D145" s="3"/>
      <c r="E145" s="24"/>
      <c r="F145" s="55"/>
      <c r="G145" s="80"/>
      <c r="H145" s="27"/>
    </row>
    <row r="146" spans="1:8" ht="25.5" customHeight="1" x14ac:dyDescent="0.35">
      <c r="A146" s="420" t="s">
        <v>206</v>
      </c>
      <c r="B146" s="423"/>
      <c r="C146" s="423"/>
      <c r="D146" s="109" t="s">
        <v>332</v>
      </c>
      <c r="E146" s="69"/>
      <c r="F146" s="70"/>
      <c r="G146" s="67"/>
    </row>
    <row r="147" spans="1:8" ht="14.25" customHeight="1" x14ac:dyDescent="0.35">
      <c r="A147" s="104" t="s">
        <v>333</v>
      </c>
      <c r="B147" s="52"/>
      <c r="C147" s="65"/>
      <c r="D147" s="68"/>
      <c r="E147" s="69"/>
      <c r="F147" s="70"/>
      <c r="G147" s="67"/>
    </row>
    <row r="148" spans="1:8" ht="26" x14ac:dyDescent="0.35">
      <c r="A148" s="18" t="s">
        <v>0</v>
      </c>
      <c r="B148" s="18" t="s">
        <v>29</v>
      </c>
      <c r="C148" s="18" t="s">
        <v>30</v>
      </c>
      <c r="D148" s="18" t="s">
        <v>31</v>
      </c>
      <c r="E148" s="19" t="s">
        <v>32</v>
      </c>
      <c r="F148" s="18" t="s">
        <v>33</v>
      </c>
      <c r="G148" s="18" t="s">
        <v>34</v>
      </c>
      <c r="H148" s="18" t="s">
        <v>548</v>
      </c>
    </row>
    <row r="149" spans="1:8" ht="12.75" customHeight="1" x14ac:dyDescent="0.35">
      <c r="A149" s="2">
        <v>1</v>
      </c>
      <c r="B149" s="2" t="s">
        <v>6</v>
      </c>
      <c r="C149" s="2" t="s">
        <v>73</v>
      </c>
      <c r="D149" s="2" t="s">
        <v>53</v>
      </c>
      <c r="E149" s="20">
        <v>21586948000</v>
      </c>
      <c r="F149" s="21">
        <v>0.48</v>
      </c>
      <c r="G149" s="22">
        <v>9.36332E-2</v>
      </c>
      <c r="H149" s="23">
        <v>0.23355901585031077</v>
      </c>
    </row>
    <row r="150" spans="1:8" ht="12.75" customHeight="1" x14ac:dyDescent="0.35">
      <c r="A150" s="2">
        <v>2</v>
      </c>
      <c r="B150" s="2" t="s">
        <v>96</v>
      </c>
      <c r="C150" s="2" t="s">
        <v>207</v>
      </c>
      <c r="D150" s="2" t="s">
        <v>97</v>
      </c>
      <c r="E150" s="20">
        <v>1000000000</v>
      </c>
      <c r="F150" s="21">
        <v>1</v>
      </c>
      <c r="G150" s="22">
        <v>9.36332E-2</v>
      </c>
      <c r="H150" s="23">
        <v>1.6440972964226412E-2</v>
      </c>
    </row>
    <row r="151" spans="1:8" ht="12.75" customHeight="1" x14ac:dyDescent="0.35">
      <c r="A151" s="2">
        <v>3</v>
      </c>
      <c r="B151" s="2" t="s">
        <v>15</v>
      </c>
      <c r="C151" s="2" t="s">
        <v>75</v>
      </c>
      <c r="D151" s="2" t="s">
        <v>461</v>
      </c>
      <c r="E151" s="20">
        <v>12960541337338</v>
      </c>
      <c r="F151" s="21">
        <v>0.39</v>
      </c>
      <c r="G151" s="22">
        <v>0.22183249999999996</v>
      </c>
      <c r="H151" s="23">
        <v>0.2500000111353371</v>
      </c>
    </row>
    <row r="152" spans="1:8" ht="12.75" customHeight="1" x14ac:dyDescent="0.35">
      <c r="A152" s="2">
        <v>4</v>
      </c>
      <c r="B152" s="2" t="s">
        <v>24</v>
      </c>
      <c r="C152" s="2" t="s">
        <v>70</v>
      </c>
      <c r="D152" s="2" t="s">
        <v>61</v>
      </c>
      <c r="E152" s="20">
        <v>2278636493</v>
      </c>
      <c r="F152" s="21">
        <v>0.51</v>
      </c>
      <c r="G152" s="22">
        <v>0.89592059999999996</v>
      </c>
      <c r="H152" s="23">
        <v>0.25000000847008824</v>
      </c>
    </row>
    <row r="153" spans="1:8" ht="12.75" customHeight="1" x14ac:dyDescent="0.35">
      <c r="A153" s="2">
        <v>5</v>
      </c>
      <c r="B153" s="2" t="s">
        <v>95</v>
      </c>
      <c r="C153" s="2" t="s">
        <v>494</v>
      </c>
      <c r="D153" s="2" t="s">
        <v>462</v>
      </c>
      <c r="E153" s="20">
        <v>9650000000</v>
      </c>
      <c r="F153" s="21">
        <v>0.36</v>
      </c>
      <c r="G153" s="22">
        <v>1</v>
      </c>
      <c r="H153" s="23">
        <v>0.22608268139838389</v>
      </c>
    </row>
    <row r="154" spans="1:8" ht="12.75" customHeight="1" x14ac:dyDescent="0.35">
      <c r="A154" s="2">
        <v>6</v>
      </c>
      <c r="B154" s="2" t="s">
        <v>212</v>
      </c>
      <c r="C154" s="2" t="s">
        <v>213</v>
      </c>
      <c r="D154" s="2" t="s">
        <v>283</v>
      </c>
      <c r="E154" s="20">
        <v>439554000</v>
      </c>
      <c r="F154" s="21">
        <v>0.37</v>
      </c>
      <c r="G154" s="22">
        <v>1</v>
      </c>
      <c r="H154" s="23">
        <v>1.9418085919887862E-2</v>
      </c>
    </row>
    <row r="155" spans="1:8" ht="12.75" customHeight="1" x14ac:dyDescent="0.35">
      <c r="A155" s="2">
        <v>7</v>
      </c>
      <c r="B155" s="2" t="s">
        <v>445</v>
      </c>
      <c r="C155" s="2" t="s">
        <v>446</v>
      </c>
      <c r="D155" s="2" t="s">
        <v>447</v>
      </c>
      <c r="E155" s="20">
        <v>23748694</v>
      </c>
      <c r="F155" s="21">
        <v>0.11</v>
      </c>
      <c r="G155" s="22">
        <v>1</v>
      </c>
      <c r="H155" s="23">
        <v>4.4992242617657684E-3</v>
      </c>
    </row>
    <row r="156" spans="1:8" s="124" customFormat="1" ht="13.5" customHeight="1" x14ac:dyDescent="0.35">
      <c r="A156" s="3"/>
      <c r="B156" s="3"/>
      <c r="C156" s="3"/>
      <c r="D156" s="3"/>
      <c r="E156" s="24"/>
      <c r="F156" s="55"/>
      <c r="G156" s="80"/>
      <c r="H156" s="27"/>
    </row>
    <row r="157" spans="1:8" ht="14.25" customHeight="1" x14ac:dyDescent="0.35">
      <c r="A157" s="111" t="s">
        <v>218</v>
      </c>
      <c r="B157" s="112"/>
      <c r="C157" s="113"/>
      <c r="D157" s="114" t="s">
        <v>334</v>
      </c>
      <c r="E157" s="46"/>
      <c r="F157" s="45"/>
      <c r="G157" s="47"/>
    </row>
    <row r="158" spans="1:8" ht="14.25" customHeight="1" x14ac:dyDescent="0.35">
      <c r="A158" s="110" t="s">
        <v>335</v>
      </c>
      <c r="B158" s="40"/>
      <c r="C158" s="41"/>
      <c r="D158" s="41"/>
      <c r="E158" s="48"/>
      <c r="F158" s="41"/>
      <c r="G158" s="42"/>
    </row>
    <row r="159" spans="1:8" ht="26" x14ac:dyDescent="0.35">
      <c r="A159" s="18" t="s">
        <v>0</v>
      </c>
      <c r="B159" s="18" t="s">
        <v>29</v>
      </c>
      <c r="C159" s="18" t="s">
        <v>30</v>
      </c>
      <c r="D159" s="18" t="s">
        <v>31</v>
      </c>
      <c r="E159" s="19" t="s">
        <v>32</v>
      </c>
      <c r="F159" s="18" t="s">
        <v>33</v>
      </c>
      <c r="G159" s="18" t="s">
        <v>34</v>
      </c>
      <c r="H159" s="18" t="s">
        <v>548</v>
      </c>
    </row>
    <row r="160" spans="1:8" ht="12.75" customHeight="1" x14ac:dyDescent="0.35">
      <c r="A160" s="2">
        <v>1</v>
      </c>
      <c r="B160" s="2" t="s">
        <v>219</v>
      </c>
      <c r="C160" s="2" t="s">
        <v>220</v>
      </c>
      <c r="D160" s="78" t="s">
        <v>286</v>
      </c>
      <c r="E160" s="49">
        <v>1110616299</v>
      </c>
      <c r="F160" s="21">
        <v>0.32</v>
      </c>
      <c r="G160" s="50">
        <v>1</v>
      </c>
      <c r="H160" s="23">
        <v>0.50387428227087527</v>
      </c>
    </row>
    <row r="161" spans="1:8" ht="12.75" customHeight="1" x14ac:dyDescent="0.35">
      <c r="A161" s="2">
        <v>2</v>
      </c>
      <c r="B161" s="2" t="s">
        <v>221</v>
      </c>
      <c r="C161" s="2" t="s">
        <v>222</v>
      </c>
      <c r="D161" s="78" t="s">
        <v>287</v>
      </c>
      <c r="E161" s="49">
        <v>19259815400</v>
      </c>
      <c r="F161" s="21">
        <v>0.15</v>
      </c>
      <c r="G161" s="50">
        <v>1</v>
      </c>
      <c r="H161" s="23">
        <v>0.29388231764950873</v>
      </c>
    </row>
    <row r="162" spans="1:8" ht="12.75" customHeight="1" x14ac:dyDescent="0.35">
      <c r="A162" s="2">
        <v>3</v>
      </c>
      <c r="B162" s="2" t="s">
        <v>521</v>
      </c>
      <c r="C162" s="2" t="s">
        <v>522</v>
      </c>
      <c r="D162" s="78" t="s">
        <v>523</v>
      </c>
      <c r="E162" s="49">
        <v>153846100</v>
      </c>
      <c r="F162" s="21">
        <v>0.24</v>
      </c>
      <c r="G162" s="50">
        <v>1</v>
      </c>
      <c r="H162" s="23">
        <v>0.10862355336278391</v>
      </c>
    </row>
    <row r="163" spans="1:8" ht="12.75" customHeight="1" x14ac:dyDescent="0.35">
      <c r="A163" s="2">
        <v>4</v>
      </c>
      <c r="B163" s="2" t="s">
        <v>223</v>
      </c>
      <c r="C163" s="2" t="s">
        <v>224</v>
      </c>
      <c r="D163" s="78" t="s">
        <v>288</v>
      </c>
      <c r="E163" s="49">
        <v>2951250000</v>
      </c>
      <c r="F163" s="21">
        <v>0.26</v>
      </c>
      <c r="G163" s="50">
        <v>1</v>
      </c>
      <c r="H163" s="23">
        <v>7.3161029519535847E-2</v>
      </c>
    </row>
    <row r="164" spans="1:8" ht="12.75" customHeight="1" x14ac:dyDescent="0.35">
      <c r="A164" s="2">
        <v>5</v>
      </c>
      <c r="B164" s="2" t="s">
        <v>495</v>
      </c>
      <c r="C164" s="2" t="s">
        <v>510</v>
      </c>
      <c r="D164" s="78" t="s">
        <v>496</v>
      </c>
      <c r="E164" s="49">
        <v>577208000</v>
      </c>
      <c r="F164" s="21">
        <v>0.1</v>
      </c>
      <c r="G164" s="50">
        <v>1</v>
      </c>
      <c r="H164" s="23">
        <v>2.0458817197296236E-2</v>
      </c>
    </row>
    <row r="165" spans="1:8" ht="12.75" customHeight="1" x14ac:dyDescent="0.35">
      <c r="A165" s="51"/>
      <c r="B165" s="63"/>
      <c r="C165" s="53"/>
      <c r="D165" s="54"/>
      <c r="E165" s="55"/>
      <c r="F165" s="56"/>
      <c r="G165" s="27"/>
    </row>
    <row r="166" spans="1:8" ht="14.25" customHeight="1" x14ac:dyDescent="0.35">
      <c r="B166" s="63"/>
    </row>
    <row r="167" spans="1:8" ht="14.25" customHeight="1" x14ac:dyDescent="0.35">
      <c r="B167" s="63"/>
    </row>
  </sheetData>
  <mergeCells count="3">
    <mergeCell ref="A40:C40"/>
    <mergeCell ref="A50:C50"/>
    <mergeCell ref="A146:C146"/>
  </mergeCells>
  <pageMargins left="0.19685039370078741" right="0.19685039370078741" top="0.31496062992125984" bottom="0.23622047244094491" header="0.31496062992125984" footer="0.23622047244094491"/>
  <pageSetup paperSize="9" scale="86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9E2721-F370-4C5B-8E4D-E7424D020FD4}">
  <dimension ref="A1:K167"/>
  <sheetViews>
    <sheetView showGridLines="0" workbookViewId="0"/>
  </sheetViews>
  <sheetFormatPr defaultColWidth="9.453125" defaultRowHeight="12.5" x14ac:dyDescent="0.35"/>
  <cols>
    <col min="1" max="1" width="4.453125" style="298" customWidth="1"/>
    <col min="2" max="2" width="9.54296875" style="298" customWidth="1"/>
    <col min="3" max="3" width="42.1796875" style="316" customWidth="1"/>
    <col min="4" max="4" width="37.453125" style="316" customWidth="1"/>
    <col min="5" max="5" width="18.54296875" style="298" bestFit="1" customWidth="1"/>
    <col min="6" max="6" width="14.54296875" style="298" bestFit="1" customWidth="1"/>
    <col min="7" max="7" width="12.54296875" style="298" customWidth="1"/>
    <col min="8" max="8" width="14.54296875" style="298" bestFit="1" customWidth="1"/>
    <col min="9" max="16384" width="9.453125" style="298"/>
  </cols>
  <sheetData>
    <row r="1" spans="1:11" ht="13" x14ac:dyDescent="0.35">
      <c r="C1" s="299" t="s">
        <v>63</v>
      </c>
      <c r="D1" s="300" t="s">
        <v>62</v>
      </c>
    </row>
    <row r="2" spans="1:11" ht="13" thickBot="1" x14ac:dyDescent="0.4">
      <c r="C2" s="301">
        <v>45646</v>
      </c>
      <c r="D2" s="302">
        <v>45736</v>
      </c>
    </row>
    <row r="3" spans="1:11" x14ac:dyDescent="0.35">
      <c r="C3" s="303"/>
      <c r="D3" s="304"/>
    </row>
    <row r="4" spans="1:11" ht="14" x14ac:dyDescent="0.35">
      <c r="A4" s="305" t="s">
        <v>99</v>
      </c>
      <c r="B4" s="306"/>
      <c r="C4" s="307"/>
      <c r="D4" s="308" t="s">
        <v>291</v>
      </c>
    </row>
    <row r="5" spans="1:11" ht="13" x14ac:dyDescent="0.35">
      <c r="A5" s="309" t="s">
        <v>1227</v>
      </c>
      <c r="B5" s="310"/>
      <c r="C5" s="311"/>
      <c r="D5" s="312"/>
      <c r="E5" s="313"/>
      <c r="F5" s="313"/>
      <c r="G5" s="313"/>
      <c r="H5" s="313"/>
    </row>
    <row r="6" spans="1:11" s="316" customFormat="1" ht="26" x14ac:dyDescent="0.35">
      <c r="A6" s="314" t="s">
        <v>0</v>
      </c>
      <c r="B6" s="314" t="s">
        <v>29</v>
      </c>
      <c r="C6" s="314" t="s">
        <v>30</v>
      </c>
      <c r="D6" s="314" t="s">
        <v>31</v>
      </c>
      <c r="E6" s="315" t="s">
        <v>32</v>
      </c>
      <c r="F6" s="314" t="s">
        <v>33</v>
      </c>
      <c r="G6" s="314" t="s">
        <v>34</v>
      </c>
      <c r="H6" s="314" t="s">
        <v>1476</v>
      </c>
    </row>
    <row r="7" spans="1:11" s="316" customFormat="1" x14ac:dyDescent="0.35">
      <c r="A7" s="317">
        <v>1</v>
      </c>
      <c r="B7" s="318" t="s">
        <v>4</v>
      </c>
      <c r="C7" s="318" t="s">
        <v>71</v>
      </c>
      <c r="D7" s="318" t="s">
        <v>84</v>
      </c>
      <c r="E7" s="319">
        <v>23673512900</v>
      </c>
      <c r="F7" s="320">
        <v>0.5</v>
      </c>
      <c r="G7" s="218">
        <v>5.1524500000000001E-2</v>
      </c>
      <c r="H7" s="172">
        <v>0.15</v>
      </c>
      <c r="I7" s="387"/>
      <c r="J7" s="298"/>
      <c r="K7" s="382"/>
    </row>
    <row r="8" spans="1:11" s="316" customFormat="1" x14ac:dyDescent="0.35">
      <c r="A8" s="317">
        <v>2</v>
      </c>
      <c r="B8" s="318" t="s">
        <v>5</v>
      </c>
      <c r="C8" s="318" t="s">
        <v>72</v>
      </c>
      <c r="D8" s="318" t="s">
        <v>85</v>
      </c>
      <c r="E8" s="319">
        <v>692865762</v>
      </c>
      <c r="F8" s="320">
        <v>0.55000000000000004</v>
      </c>
      <c r="G8" s="218">
        <v>2.87286E-2</v>
      </c>
      <c r="H8" s="172">
        <v>0.15</v>
      </c>
      <c r="I8" s="387"/>
      <c r="J8" s="298"/>
      <c r="K8" s="382"/>
    </row>
    <row r="9" spans="1:11" s="316" customFormat="1" x14ac:dyDescent="0.35">
      <c r="A9" s="317">
        <v>3</v>
      </c>
      <c r="B9" s="318" t="s">
        <v>14</v>
      </c>
      <c r="C9" s="318" t="s">
        <v>90</v>
      </c>
      <c r="D9" s="318" t="s">
        <v>57</v>
      </c>
      <c r="E9" s="319">
        <v>3036306000</v>
      </c>
      <c r="F9" s="320">
        <v>0.21</v>
      </c>
      <c r="G9" s="218">
        <v>0.14180999999999999</v>
      </c>
      <c r="H9" s="172">
        <v>0.15</v>
      </c>
      <c r="I9" s="387"/>
      <c r="J9" s="298"/>
      <c r="K9" s="382"/>
    </row>
    <row r="10" spans="1:11" s="316" customFormat="1" x14ac:dyDescent="0.35">
      <c r="A10" s="317">
        <v>4</v>
      </c>
      <c r="B10" s="318" t="s">
        <v>16</v>
      </c>
      <c r="C10" s="318" t="s">
        <v>87</v>
      </c>
      <c r="D10" s="318" t="s">
        <v>1455</v>
      </c>
      <c r="E10" s="319">
        <v>10598177817</v>
      </c>
      <c r="F10" s="320">
        <v>0.11</v>
      </c>
      <c r="G10" s="218">
        <v>0.1348676</v>
      </c>
      <c r="H10" s="172">
        <v>0.15</v>
      </c>
      <c r="I10" s="387"/>
      <c r="J10" s="298"/>
      <c r="K10" s="382"/>
    </row>
    <row r="11" spans="1:11" s="316" customFormat="1" x14ac:dyDescent="0.35">
      <c r="A11" s="317">
        <v>5</v>
      </c>
      <c r="B11" s="318" t="s">
        <v>18</v>
      </c>
      <c r="C11" s="318" t="s">
        <v>83</v>
      </c>
      <c r="D11" s="318" t="s">
        <v>86</v>
      </c>
      <c r="E11" s="319">
        <v>2178690700</v>
      </c>
      <c r="F11" s="320">
        <v>0.32</v>
      </c>
      <c r="G11" s="218">
        <v>0.1662873</v>
      </c>
      <c r="H11" s="172">
        <v>0.12664</v>
      </c>
      <c r="I11" s="387"/>
      <c r="J11" s="298"/>
      <c r="K11" s="382"/>
    </row>
    <row r="12" spans="1:11" s="316" customFormat="1" x14ac:dyDescent="0.35">
      <c r="A12" s="317">
        <v>6</v>
      </c>
      <c r="B12" s="318" t="s">
        <v>12</v>
      </c>
      <c r="C12" s="318" t="s">
        <v>1195</v>
      </c>
      <c r="D12" s="318" t="s">
        <v>1477</v>
      </c>
      <c r="E12" s="319">
        <v>7701998235</v>
      </c>
      <c r="F12" s="320">
        <v>0.73</v>
      </c>
      <c r="G12" s="218">
        <v>0.12069870000000001</v>
      </c>
      <c r="H12" s="172">
        <v>7.8039999999999998E-2</v>
      </c>
      <c r="I12" s="387"/>
      <c r="J12" s="298"/>
      <c r="K12" s="382"/>
    </row>
    <row r="13" spans="1:11" s="316" customFormat="1" x14ac:dyDescent="0.35">
      <c r="A13" s="317">
        <v>7</v>
      </c>
      <c r="B13" s="318" t="s">
        <v>10</v>
      </c>
      <c r="C13" s="318" t="s">
        <v>1194</v>
      </c>
      <c r="D13" s="318" t="s">
        <v>1478</v>
      </c>
      <c r="E13" s="319">
        <v>35725994705</v>
      </c>
      <c r="F13" s="320">
        <v>0.25</v>
      </c>
      <c r="G13" s="218">
        <v>0.1689782</v>
      </c>
      <c r="H13" s="172">
        <v>7.1959999999999996E-2</v>
      </c>
      <c r="I13" s="387"/>
      <c r="J13" s="298"/>
      <c r="K13" s="382"/>
    </row>
    <row r="14" spans="1:11" s="316" customFormat="1" x14ac:dyDescent="0.35">
      <c r="A14" s="317">
        <v>8</v>
      </c>
      <c r="B14" s="318" t="s">
        <v>19</v>
      </c>
      <c r="C14" s="318" t="s">
        <v>88</v>
      </c>
      <c r="D14" s="318" t="s">
        <v>1456</v>
      </c>
      <c r="E14" s="319">
        <v>155487500</v>
      </c>
      <c r="F14" s="320">
        <v>0.37</v>
      </c>
      <c r="G14" s="218">
        <v>0.4</v>
      </c>
      <c r="H14" s="172">
        <v>4.7260000000000003E-2</v>
      </c>
      <c r="I14" s="387"/>
      <c r="J14" s="298"/>
      <c r="K14" s="382"/>
    </row>
    <row r="15" spans="1:11" s="316" customFormat="1" x14ac:dyDescent="0.35">
      <c r="A15" s="317">
        <v>9</v>
      </c>
      <c r="B15" s="318" t="s">
        <v>104</v>
      </c>
      <c r="C15" s="318" t="s">
        <v>105</v>
      </c>
      <c r="D15" s="318" t="s">
        <v>231</v>
      </c>
      <c r="E15" s="319">
        <v>29788012</v>
      </c>
      <c r="F15" s="320">
        <v>0.63</v>
      </c>
      <c r="G15" s="218">
        <v>0.8</v>
      </c>
      <c r="H15" s="172">
        <v>3.5110000000000002E-2</v>
      </c>
      <c r="I15" s="387"/>
      <c r="J15" s="298"/>
      <c r="K15" s="382"/>
    </row>
    <row r="16" spans="1:11" x14ac:dyDescent="0.35">
      <c r="A16" s="317">
        <v>10</v>
      </c>
      <c r="B16" s="318" t="s">
        <v>100</v>
      </c>
      <c r="C16" s="318" t="s">
        <v>101</v>
      </c>
      <c r="D16" s="318" t="s">
        <v>229</v>
      </c>
      <c r="E16" s="319">
        <v>147508500</v>
      </c>
      <c r="F16" s="320">
        <v>1</v>
      </c>
      <c r="G16" s="218">
        <v>0.1455014</v>
      </c>
      <c r="H16" s="172">
        <v>2.3359999999999999E-2</v>
      </c>
      <c r="I16" s="387"/>
      <c r="K16" s="382"/>
    </row>
    <row r="17" spans="1:11" x14ac:dyDescent="0.35">
      <c r="A17" s="317">
        <v>11</v>
      </c>
      <c r="B17" s="318" t="s">
        <v>102</v>
      </c>
      <c r="C17" s="318" t="s">
        <v>1392</v>
      </c>
      <c r="D17" s="318" t="s">
        <v>230</v>
      </c>
      <c r="E17" s="319">
        <v>294120000</v>
      </c>
      <c r="F17" s="320">
        <v>0.28000000000000003</v>
      </c>
      <c r="G17" s="218">
        <v>1</v>
      </c>
      <c r="H17" s="172">
        <v>1.763E-2</v>
      </c>
      <c r="I17" s="387"/>
      <c r="K17" s="382"/>
    </row>
    <row r="18" spans="1:11" x14ac:dyDescent="0.35">
      <c r="B18" s="324"/>
      <c r="C18" s="325"/>
      <c r="D18" s="326"/>
    </row>
    <row r="19" spans="1:11" x14ac:dyDescent="0.35">
      <c r="B19" s="324"/>
      <c r="C19" s="325"/>
      <c r="D19" s="325"/>
    </row>
    <row r="20" spans="1:11" ht="14" x14ac:dyDescent="0.35">
      <c r="A20" s="305" t="s">
        <v>108</v>
      </c>
      <c r="B20" s="327"/>
      <c r="C20" s="307"/>
      <c r="D20" s="308" t="s">
        <v>323</v>
      </c>
      <c r="E20" s="330"/>
      <c r="F20" s="331"/>
      <c r="G20" s="332"/>
    </row>
    <row r="21" spans="1:11" ht="13" x14ac:dyDescent="0.35">
      <c r="A21" s="309" t="s">
        <v>1232</v>
      </c>
      <c r="B21" s="327"/>
      <c r="C21" s="311"/>
      <c r="D21" s="312"/>
      <c r="E21" s="330"/>
      <c r="F21" s="331"/>
      <c r="G21" s="332"/>
    </row>
    <row r="22" spans="1:11" ht="26" x14ac:dyDescent="0.35">
      <c r="A22" s="314" t="s">
        <v>0</v>
      </c>
      <c r="B22" s="314" t="s">
        <v>29</v>
      </c>
      <c r="C22" s="314" t="s">
        <v>30</v>
      </c>
      <c r="D22" s="314" t="s">
        <v>31</v>
      </c>
      <c r="E22" s="315" t="s">
        <v>32</v>
      </c>
      <c r="F22" s="314" t="s">
        <v>33</v>
      </c>
      <c r="G22" s="314" t="s">
        <v>34</v>
      </c>
      <c r="H22" s="314" t="s">
        <v>1476</v>
      </c>
    </row>
    <row r="23" spans="1:11" x14ac:dyDescent="0.35">
      <c r="A23" s="317">
        <v>1</v>
      </c>
      <c r="B23" s="318" t="s">
        <v>7</v>
      </c>
      <c r="C23" s="318" t="s">
        <v>8</v>
      </c>
      <c r="D23" s="318" t="s">
        <v>54</v>
      </c>
      <c r="E23" s="319">
        <v>101911355</v>
      </c>
      <c r="F23" s="170">
        <v>0.37</v>
      </c>
      <c r="G23" s="218">
        <v>9.29981E-2</v>
      </c>
      <c r="H23" s="172">
        <v>0.15</v>
      </c>
      <c r="I23" s="387"/>
      <c r="K23" s="382"/>
    </row>
    <row r="24" spans="1:11" x14ac:dyDescent="0.35">
      <c r="A24" s="317">
        <v>2</v>
      </c>
      <c r="B24" s="318" t="s">
        <v>1258</v>
      </c>
      <c r="C24" s="318" t="s">
        <v>1425</v>
      </c>
      <c r="D24" s="318" t="s">
        <v>1426</v>
      </c>
      <c r="E24" s="319">
        <v>75125010</v>
      </c>
      <c r="F24" s="170">
        <v>0.27</v>
      </c>
      <c r="G24" s="218">
        <v>0.9</v>
      </c>
      <c r="H24" s="172">
        <v>0.14657999999999999</v>
      </c>
      <c r="I24" s="387"/>
      <c r="K24" s="382"/>
    </row>
    <row r="25" spans="1:11" x14ac:dyDescent="0.35">
      <c r="A25" s="317">
        <v>3</v>
      </c>
      <c r="B25" s="318" t="s">
        <v>471</v>
      </c>
      <c r="C25" s="318" t="s">
        <v>1457</v>
      </c>
      <c r="D25" s="318" t="s">
        <v>1458</v>
      </c>
      <c r="E25" s="319">
        <v>87876649</v>
      </c>
      <c r="F25" s="170">
        <v>0.2</v>
      </c>
      <c r="G25" s="218">
        <v>1</v>
      </c>
      <c r="H25" s="172">
        <v>0.10113999999999999</v>
      </c>
      <c r="I25" s="387"/>
      <c r="K25" s="382"/>
    </row>
    <row r="26" spans="1:11" x14ac:dyDescent="0.35">
      <c r="A26" s="317">
        <v>4</v>
      </c>
      <c r="B26" s="318" t="s">
        <v>1308</v>
      </c>
      <c r="C26" s="318" t="s">
        <v>1423</v>
      </c>
      <c r="D26" s="318" t="s">
        <v>1424</v>
      </c>
      <c r="E26" s="319">
        <v>90000000</v>
      </c>
      <c r="F26" s="170">
        <v>0.27</v>
      </c>
      <c r="G26" s="218">
        <v>0.6</v>
      </c>
      <c r="H26" s="172">
        <v>9.7110000000000002E-2</v>
      </c>
      <c r="I26" s="387"/>
      <c r="K26" s="382"/>
    </row>
    <row r="27" spans="1:11" x14ac:dyDescent="0.35">
      <c r="A27" s="317">
        <v>5</v>
      </c>
      <c r="B27" s="318" t="s">
        <v>1330</v>
      </c>
      <c r="C27" s="318" t="s">
        <v>1331</v>
      </c>
      <c r="D27" s="318" t="s">
        <v>1332</v>
      </c>
      <c r="E27" s="319">
        <v>115985197</v>
      </c>
      <c r="F27" s="170">
        <v>0.21</v>
      </c>
      <c r="G27" s="218">
        <v>0.4</v>
      </c>
      <c r="H27" s="172">
        <v>9.2530000000000001E-2</v>
      </c>
      <c r="I27" s="387"/>
      <c r="K27" s="382"/>
    </row>
    <row r="28" spans="1:11" x14ac:dyDescent="0.35">
      <c r="A28" s="317">
        <v>6</v>
      </c>
      <c r="B28" s="318" t="s">
        <v>1250</v>
      </c>
      <c r="C28" s="318" t="s">
        <v>1462</v>
      </c>
      <c r="D28" s="318" t="s">
        <v>1463</v>
      </c>
      <c r="E28" s="319">
        <v>126400000</v>
      </c>
      <c r="F28" s="170">
        <v>0.24</v>
      </c>
      <c r="G28" s="218">
        <v>0.5</v>
      </c>
      <c r="H28" s="172">
        <v>8.5010000000000002E-2</v>
      </c>
      <c r="I28" s="387"/>
      <c r="K28" s="382"/>
    </row>
    <row r="29" spans="1:11" x14ac:dyDescent="0.35">
      <c r="A29" s="317">
        <v>7</v>
      </c>
      <c r="B29" s="318" t="s">
        <v>1459</v>
      </c>
      <c r="C29" s="318" t="s">
        <v>1460</v>
      </c>
      <c r="D29" s="318" t="s">
        <v>1461</v>
      </c>
      <c r="E29" s="319">
        <v>500000000</v>
      </c>
      <c r="F29" s="170">
        <v>0.12</v>
      </c>
      <c r="G29" s="218">
        <v>1</v>
      </c>
      <c r="H29" s="172">
        <v>4.8349999999999997E-2</v>
      </c>
      <c r="I29" s="387"/>
      <c r="K29" s="382"/>
    </row>
    <row r="30" spans="1:11" ht="25" x14ac:dyDescent="0.35">
      <c r="A30" s="317">
        <v>8</v>
      </c>
      <c r="B30" s="318" t="s">
        <v>131</v>
      </c>
      <c r="C30" s="318" t="s">
        <v>132</v>
      </c>
      <c r="D30" s="318" t="s">
        <v>244</v>
      </c>
      <c r="E30" s="319">
        <v>7630433826</v>
      </c>
      <c r="F30" s="170">
        <v>0.06</v>
      </c>
      <c r="G30" s="218">
        <v>1</v>
      </c>
      <c r="H30" s="172">
        <v>4.4769999999999997E-2</v>
      </c>
      <c r="I30" s="387"/>
      <c r="K30" s="382"/>
    </row>
    <row r="31" spans="1:11" x14ac:dyDescent="0.35">
      <c r="A31" s="317">
        <v>9</v>
      </c>
      <c r="B31" s="318" t="s">
        <v>1464</v>
      </c>
      <c r="C31" s="318" t="s">
        <v>1465</v>
      </c>
      <c r="D31" s="318" t="s">
        <v>1466</v>
      </c>
      <c r="E31" s="319">
        <v>212500000</v>
      </c>
      <c r="F31" s="170">
        <v>7.0000000000000007E-2</v>
      </c>
      <c r="G31" s="218">
        <v>1</v>
      </c>
      <c r="H31" s="172">
        <v>4.3119999999999999E-2</v>
      </c>
      <c r="I31" s="387"/>
      <c r="K31" s="382"/>
    </row>
    <row r="32" spans="1:11" x14ac:dyDescent="0.35">
      <c r="A32" s="317">
        <v>10</v>
      </c>
      <c r="B32" s="318" t="s">
        <v>1412</v>
      </c>
      <c r="C32" s="318" t="s">
        <v>1413</v>
      </c>
      <c r="D32" s="318" t="s">
        <v>1414</v>
      </c>
      <c r="E32" s="319">
        <v>159148665</v>
      </c>
      <c r="F32" s="170">
        <v>0.24</v>
      </c>
      <c r="G32" s="218">
        <v>1</v>
      </c>
      <c r="H32" s="172">
        <v>3.4750000000000003E-2</v>
      </c>
      <c r="I32" s="387"/>
      <c r="K32" s="382"/>
    </row>
    <row r="33" spans="1:11" ht="25" x14ac:dyDescent="0.35">
      <c r="A33" s="317">
        <v>11</v>
      </c>
      <c r="B33" s="318" t="s">
        <v>1479</v>
      </c>
      <c r="C33" s="318" t="s">
        <v>1480</v>
      </c>
      <c r="D33" s="318" t="s">
        <v>1481</v>
      </c>
      <c r="E33" s="319">
        <v>1098571440</v>
      </c>
      <c r="F33" s="170">
        <v>0.1</v>
      </c>
      <c r="G33" s="218">
        <v>1</v>
      </c>
      <c r="H33" s="172">
        <v>2.8299999999999999E-2</v>
      </c>
      <c r="I33" s="387"/>
      <c r="K33" s="382"/>
    </row>
    <row r="34" spans="1:11" x14ac:dyDescent="0.35">
      <c r="A34" s="317">
        <v>12</v>
      </c>
      <c r="B34" s="318" t="s">
        <v>115</v>
      </c>
      <c r="C34" s="318" t="s">
        <v>116</v>
      </c>
      <c r="D34" s="318" t="s">
        <v>236</v>
      </c>
      <c r="E34" s="319">
        <v>179768227</v>
      </c>
      <c r="F34" s="170">
        <v>0.24</v>
      </c>
      <c r="G34" s="218">
        <v>0.8</v>
      </c>
      <c r="H34" s="172">
        <v>2.8170000000000001E-2</v>
      </c>
      <c r="I34" s="387"/>
      <c r="K34" s="382"/>
    </row>
    <row r="35" spans="1:11" x14ac:dyDescent="0.35">
      <c r="A35" s="317">
        <v>13</v>
      </c>
      <c r="B35" s="318" t="s">
        <v>125</v>
      </c>
      <c r="C35" s="318" t="s">
        <v>126</v>
      </c>
      <c r="D35" s="318" t="s">
        <v>1340</v>
      </c>
      <c r="E35" s="319">
        <v>31486001</v>
      </c>
      <c r="F35" s="170">
        <v>0.17</v>
      </c>
      <c r="G35" s="218">
        <v>0.8</v>
      </c>
      <c r="H35" s="172">
        <v>2.7820000000000001E-2</v>
      </c>
      <c r="I35" s="387"/>
      <c r="K35" s="382"/>
    </row>
    <row r="36" spans="1:11" x14ac:dyDescent="0.35">
      <c r="A36" s="317">
        <v>14</v>
      </c>
      <c r="B36" s="318" t="s">
        <v>1415</v>
      </c>
      <c r="C36" s="318" t="s">
        <v>1416</v>
      </c>
      <c r="D36" s="318" t="s">
        <v>1417</v>
      </c>
      <c r="E36" s="319">
        <v>175849057</v>
      </c>
      <c r="F36" s="170">
        <v>0.09</v>
      </c>
      <c r="G36" s="218">
        <v>1</v>
      </c>
      <c r="H36" s="172">
        <v>2.7019999999999999E-2</v>
      </c>
      <c r="I36" s="387"/>
      <c r="K36" s="382"/>
    </row>
    <row r="37" spans="1:11" x14ac:dyDescent="0.35">
      <c r="A37" s="317">
        <v>15</v>
      </c>
      <c r="B37" s="318" t="s">
        <v>1400</v>
      </c>
      <c r="C37" s="318" t="s">
        <v>1427</v>
      </c>
      <c r="D37" s="318" t="s">
        <v>1402</v>
      </c>
      <c r="E37" s="319">
        <v>40444445</v>
      </c>
      <c r="F37" s="170">
        <v>0.12</v>
      </c>
      <c r="G37" s="218">
        <v>1</v>
      </c>
      <c r="H37" s="172">
        <v>2.4510000000000001E-2</v>
      </c>
      <c r="I37" s="387"/>
      <c r="K37" s="382"/>
    </row>
    <row r="38" spans="1:11" x14ac:dyDescent="0.35">
      <c r="A38" s="317">
        <v>16</v>
      </c>
      <c r="B38" s="318" t="s">
        <v>1360</v>
      </c>
      <c r="C38" s="318" t="s">
        <v>1361</v>
      </c>
      <c r="D38" s="318" t="s">
        <v>1362</v>
      </c>
      <c r="E38" s="319">
        <v>111382432</v>
      </c>
      <c r="F38" s="170">
        <v>0.14000000000000001</v>
      </c>
      <c r="G38" s="218">
        <v>1</v>
      </c>
      <c r="H38" s="172">
        <v>2.0809999999999999E-2</v>
      </c>
      <c r="I38" s="387"/>
      <c r="K38" s="382"/>
    </row>
    <row r="40" spans="1:11" x14ac:dyDescent="0.35">
      <c r="B40" s="324" t="s">
        <v>66</v>
      </c>
    </row>
    <row r="41" spans="1:11" ht="25" x14ac:dyDescent="0.35">
      <c r="B41" s="324" t="s">
        <v>1479</v>
      </c>
      <c r="C41" s="316" t="s">
        <v>1480</v>
      </c>
      <c r="D41" s="316" t="s">
        <v>1481</v>
      </c>
    </row>
    <row r="44" spans="1:11" ht="27" customHeight="1" x14ac:dyDescent="0.35">
      <c r="A44" s="408" t="s">
        <v>135</v>
      </c>
      <c r="B44" s="409"/>
      <c r="C44" s="409"/>
      <c r="D44" s="334" t="s">
        <v>324</v>
      </c>
      <c r="E44" s="214"/>
      <c r="F44" s="213"/>
      <c r="G44" s="253"/>
    </row>
    <row r="45" spans="1:11" ht="13" x14ac:dyDescent="0.35">
      <c r="A45" s="335" t="s">
        <v>1233</v>
      </c>
      <c r="B45" s="336"/>
      <c r="C45" s="337"/>
      <c r="D45" s="215"/>
      <c r="E45" s="214"/>
      <c r="F45" s="213"/>
      <c r="G45" s="253"/>
    </row>
    <row r="46" spans="1:11" ht="26" x14ac:dyDescent="0.35">
      <c r="A46" s="314" t="s">
        <v>0</v>
      </c>
      <c r="B46" s="314" t="s">
        <v>29</v>
      </c>
      <c r="C46" s="314" t="s">
        <v>30</v>
      </c>
      <c r="D46" s="314" t="s">
        <v>31</v>
      </c>
      <c r="E46" s="315" t="s">
        <v>32</v>
      </c>
      <c r="F46" s="314" t="s">
        <v>33</v>
      </c>
      <c r="G46" s="314" t="s">
        <v>34</v>
      </c>
      <c r="H46" s="314" t="s">
        <v>1476</v>
      </c>
    </row>
    <row r="47" spans="1:11" x14ac:dyDescent="0.35">
      <c r="A47" s="317">
        <v>1</v>
      </c>
      <c r="B47" s="338" t="s">
        <v>136</v>
      </c>
      <c r="C47" s="318" t="s">
        <v>137</v>
      </c>
      <c r="D47" s="318" t="s">
        <v>246</v>
      </c>
      <c r="E47" s="319">
        <v>129500000</v>
      </c>
      <c r="F47" s="170">
        <v>0.26</v>
      </c>
      <c r="G47" s="190">
        <v>0.2</v>
      </c>
      <c r="H47" s="172">
        <v>0.38456000000000001</v>
      </c>
      <c r="I47" s="387"/>
      <c r="K47" s="382"/>
    </row>
    <row r="48" spans="1:11" x14ac:dyDescent="0.35">
      <c r="A48" s="317">
        <v>2</v>
      </c>
      <c r="B48" s="318" t="s">
        <v>138</v>
      </c>
      <c r="C48" s="318" t="s">
        <v>139</v>
      </c>
      <c r="D48" s="318" t="s">
        <v>247</v>
      </c>
      <c r="E48" s="319">
        <v>36757156</v>
      </c>
      <c r="F48" s="170">
        <v>0.05</v>
      </c>
      <c r="G48" s="190">
        <v>1</v>
      </c>
      <c r="H48" s="172">
        <v>0.32036999999999999</v>
      </c>
      <c r="I48" s="387"/>
      <c r="K48" s="382"/>
    </row>
    <row r="49" spans="1:11" x14ac:dyDescent="0.35">
      <c r="A49" s="317">
        <v>3</v>
      </c>
      <c r="B49" s="318" t="s">
        <v>343</v>
      </c>
      <c r="C49" s="318" t="s">
        <v>344</v>
      </c>
      <c r="D49" s="318" t="s">
        <v>345</v>
      </c>
      <c r="E49" s="319">
        <v>1785114000</v>
      </c>
      <c r="F49" s="170">
        <v>0.15</v>
      </c>
      <c r="G49" s="190">
        <v>0.9</v>
      </c>
      <c r="H49" s="172">
        <v>0.17643</v>
      </c>
      <c r="I49" s="387"/>
      <c r="K49" s="382"/>
    </row>
    <row r="50" spans="1:11" ht="25" x14ac:dyDescent="0.35">
      <c r="A50" s="317">
        <v>4</v>
      </c>
      <c r="B50" s="318" t="s">
        <v>140</v>
      </c>
      <c r="C50" s="318" t="s">
        <v>141</v>
      </c>
      <c r="D50" s="318" t="s">
        <v>248</v>
      </c>
      <c r="E50" s="319">
        <v>218983750</v>
      </c>
      <c r="F50" s="170">
        <v>0.67</v>
      </c>
      <c r="G50" s="190">
        <v>1</v>
      </c>
      <c r="H50" s="172">
        <v>9.919E-2</v>
      </c>
      <c r="I50" s="387"/>
      <c r="K50" s="382"/>
    </row>
    <row r="51" spans="1:11" ht="14.25" customHeight="1" x14ac:dyDescent="0.35">
      <c r="A51" s="317">
        <v>5</v>
      </c>
      <c r="B51" s="338" t="s">
        <v>1178</v>
      </c>
      <c r="C51" s="318" t="s">
        <v>1179</v>
      </c>
      <c r="D51" s="318" t="s">
        <v>1180</v>
      </c>
      <c r="E51" s="319">
        <v>119596000</v>
      </c>
      <c r="F51" s="170">
        <v>0.81</v>
      </c>
      <c r="G51" s="190">
        <v>1</v>
      </c>
      <c r="H51" s="172">
        <v>1.9449999999999999E-2</v>
      </c>
      <c r="I51" s="387"/>
      <c r="K51" s="382"/>
    </row>
    <row r="54" spans="1:11" ht="14.5" x14ac:dyDescent="0.35">
      <c r="A54" s="408" t="s">
        <v>142</v>
      </c>
      <c r="B54" s="409"/>
      <c r="C54" s="409"/>
      <c r="D54" s="329" t="s">
        <v>328</v>
      </c>
      <c r="E54" s="330"/>
      <c r="F54" s="331"/>
      <c r="G54" s="332"/>
    </row>
    <row r="55" spans="1:11" ht="13" x14ac:dyDescent="0.35">
      <c r="A55" s="335" t="s">
        <v>1230</v>
      </c>
      <c r="B55" s="335"/>
      <c r="C55" s="335"/>
      <c r="D55" s="333"/>
      <c r="E55" s="330"/>
      <c r="F55" s="331"/>
      <c r="G55" s="332"/>
    </row>
    <row r="56" spans="1:11" ht="26" x14ac:dyDescent="0.35">
      <c r="A56" s="314" t="s">
        <v>0</v>
      </c>
      <c r="B56" s="314" t="s">
        <v>29</v>
      </c>
      <c r="C56" s="314" t="s">
        <v>30</v>
      </c>
      <c r="D56" s="314" t="s">
        <v>31</v>
      </c>
      <c r="E56" s="315" t="s">
        <v>32</v>
      </c>
      <c r="F56" s="314" t="s">
        <v>33</v>
      </c>
      <c r="G56" s="314" t="s">
        <v>34</v>
      </c>
      <c r="H56" s="314" t="s">
        <v>1476</v>
      </c>
    </row>
    <row r="57" spans="1:11" ht="14" customHeight="1" x14ac:dyDescent="0.35">
      <c r="A57" s="318">
        <v>1</v>
      </c>
      <c r="B57" s="318" t="s">
        <v>9</v>
      </c>
      <c r="C57" s="318" t="s">
        <v>74</v>
      </c>
      <c r="D57" s="318" t="s">
        <v>79</v>
      </c>
      <c r="E57" s="319">
        <v>15286339700</v>
      </c>
      <c r="F57" s="170">
        <v>0.32</v>
      </c>
      <c r="G57" s="388">
        <v>0.162193</v>
      </c>
      <c r="H57" s="172">
        <v>0.15</v>
      </c>
      <c r="I57" s="382"/>
      <c r="J57" s="383"/>
      <c r="K57" s="316"/>
    </row>
    <row r="58" spans="1:11" x14ac:dyDescent="0.35">
      <c r="A58" s="318">
        <v>2</v>
      </c>
      <c r="B58" s="318" t="s">
        <v>145</v>
      </c>
      <c r="C58" s="318" t="s">
        <v>146</v>
      </c>
      <c r="D58" s="318" t="s">
        <v>1363</v>
      </c>
      <c r="E58" s="319">
        <v>136069400</v>
      </c>
      <c r="F58" s="170">
        <v>0.22</v>
      </c>
      <c r="G58" s="218">
        <v>0.21027370000000001</v>
      </c>
      <c r="H58" s="172">
        <v>0.15</v>
      </c>
      <c r="I58" s="382"/>
      <c r="J58" s="383"/>
      <c r="K58" s="316"/>
    </row>
    <row r="59" spans="1:11" x14ac:dyDescent="0.35">
      <c r="A59" s="318">
        <v>3</v>
      </c>
      <c r="B59" s="318" t="s">
        <v>22</v>
      </c>
      <c r="C59" s="318" t="s">
        <v>69</v>
      </c>
      <c r="D59" s="318" t="s">
        <v>1364</v>
      </c>
      <c r="E59" s="319">
        <v>837718660</v>
      </c>
      <c r="F59" s="170">
        <v>0.23</v>
      </c>
      <c r="G59" s="218">
        <v>0.4</v>
      </c>
      <c r="H59" s="172">
        <v>0.14438999999999999</v>
      </c>
      <c r="I59" s="382"/>
      <c r="J59" s="383"/>
      <c r="K59" s="316"/>
    </row>
    <row r="60" spans="1:11" x14ac:dyDescent="0.35">
      <c r="A60" s="318">
        <v>4</v>
      </c>
      <c r="B60" s="318" t="s">
        <v>143</v>
      </c>
      <c r="C60" s="318" t="s">
        <v>144</v>
      </c>
      <c r="D60" s="318" t="s">
        <v>1365</v>
      </c>
      <c r="E60" s="319">
        <v>5993227240</v>
      </c>
      <c r="F60" s="170">
        <v>0.21</v>
      </c>
      <c r="G60" s="218">
        <v>0.5</v>
      </c>
      <c r="H60" s="172">
        <v>0.13111999999999999</v>
      </c>
      <c r="I60" s="382"/>
      <c r="J60" s="383"/>
      <c r="K60" s="316"/>
    </row>
    <row r="61" spans="1:11" ht="17.5" customHeight="1" x14ac:dyDescent="0.35">
      <c r="A61" s="318">
        <v>5</v>
      </c>
      <c r="B61" s="318" t="s">
        <v>147</v>
      </c>
      <c r="C61" s="318" t="s">
        <v>1346</v>
      </c>
      <c r="D61" s="318" t="s">
        <v>1347</v>
      </c>
      <c r="E61" s="319">
        <v>15193014862</v>
      </c>
      <c r="F61" s="170">
        <v>0.18</v>
      </c>
      <c r="G61" s="218">
        <v>0.7</v>
      </c>
      <c r="H61" s="172">
        <v>0.1124</v>
      </c>
      <c r="I61" s="382"/>
      <c r="J61" s="383"/>
      <c r="K61" s="316"/>
    </row>
    <row r="62" spans="1:11" x14ac:dyDescent="0.35">
      <c r="A62" s="318">
        <v>6</v>
      </c>
      <c r="B62" s="318" t="s">
        <v>23</v>
      </c>
      <c r="C62" s="318" t="s">
        <v>77</v>
      </c>
      <c r="D62" s="318" t="s">
        <v>81</v>
      </c>
      <c r="E62" s="319">
        <v>7364965630</v>
      </c>
      <c r="F62" s="170">
        <v>0.34</v>
      </c>
      <c r="G62" s="218">
        <v>0.4</v>
      </c>
      <c r="H62" s="172">
        <v>8.4000000000000005E-2</v>
      </c>
      <c r="I62" s="382"/>
      <c r="J62" s="383"/>
      <c r="K62" s="316"/>
    </row>
    <row r="63" spans="1:11" x14ac:dyDescent="0.35">
      <c r="A63" s="318">
        <v>7</v>
      </c>
      <c r="B63" s="318" t="s">
        <v>151</v>
      </c>
      <c r="C63" s="318" t="s">
        <v>152</v>
      </c>
      <c r="D63" s="318" t="s">
        <v>1366</v>
      </c>
      <c r="E63" s="319">
        <v>11174330000</v>
      </c>
      <c r="F63" s="170">
        <v>0.2</v>
      </c>
      <c r="G63" s="218">
        <v>0.6</v>
      </c>
      <c r="H63" s="172">
        <v>7.5179999999999997E-2</v>
      </c>
      <c r="I63" s="382"/>
      <c r="J63" s="383"/>
      <c r="K63" s="316"/>
    </row>
    <row r="64" spans="1:11" ht="25" x14ac:dyDescent="0.35">
      <c r="A64" s="318">
        <v>8</v>
      </c>
      <c r="B64" s="318" t="s">
        <v>157</v>
      </c>
      <c r="C64" s="318" t="s">
        <v>158</v>
      </c>
      <c r="D64" s="318" t="s">
        <v>1367</v>
      </c>
      <c r="E64" s="319">
        <v>11529538</v>
      </c>
      <c r="F64" s="170">
        <v>0.1</v>
      </c>
      <c r="G64" s="218">
        <v>0.8</v>
      </c>
      <c r="H64" s="172">
        <v>3.4849999999999999E-2</v>
      </c>
      <c r="I64" s="382"/>
      <c r="J64" s="383"/>
      <c r="K64" s="316"/>
    </row>
    <row r="65" spans="1:11" x14ac:dyDescent="0.35">
      <c r="A65" s="318">
        <v>9</v>
      </c>
      <c r="B65" s="318" t="s">
        <v>1368</v>
      </c>
      <c r="C65" s="318" t="s">
        <v>1369</v>
      </c>
      <c r="D65" s="318" t="s">
        <v>1370</v>
      </c>
      <c r="E65" s="319">
        <v>638848896</v>
      </c>
      <c r="F65" s="170">
        <v>0.14000000000000001</v>
      </c>
      <c r="G65" s="218">
        <v>0.6</v>
      </c>
      <c r="H65" s="172">
        <v>2.639E-2</v>
      </c>
      <c r="I65" s="382"/>
      <c r="J65" s="383"/>
      <c r="K65" s="316"/>
    </row>
    <row r="66" spans="1:11" x14ac:dyDescent="0.35">
      <c r="A66" s="318">
        <v>10</v>
      </c>
      <c r="B66" s="318" t="s">
        <v>1419</v>
      </c>
      <c r="C66" s="318" t="s">
        <v>1420</v>
      </c>
      <c r="D66" s="318" t="s">
        <v>1421</v>
      </c>
      <c r="E66" s="319">
        <v>222778849052</v>
      </c>
      <c r="F66" s="170">
        <v>0.1</v>
      </c>
      <c r="G66" s="218">
        <v>1</v>
      </c>
      <c r="H66" s="172">
        <v>2.4490000000000001E-2</v>
      </c>
      <c r="I66" s="382"/>
      <c r="J66" s="383"/>
      <c r="K66" s="316"/>
    </row>
    <row r="67" spans="1:11" x14ac:dyDescent="0.35">
      <c r="A67" s="318">
        <v>11</v>
      </c>
      <c r="B67" s="318" t="s">
        <v>356</v>
      </c>
      <c r="C67" s="318" t="s">
        <v>357</v>
      </c>
      <c r="D67" s="318" t="s">
        <v>367</v>
      </c>
      <c r="E67" s="319">
        <v>1030000000</v>
      </c>
      <c r="F67" s="170">
        <v>0.25</v>
      </c>
      <c r="G67" s="218">
        <v>1</v>
      </c>
      <c r="H67" s="172">
        <v>1.626E-2</v>
      </c>
      <c r="I67" s="382"/>
      <c r="J67" s="383"/>
      <c r="K67" s="316"/>
    </row>
    <row r="68" spans="1:11" x14ac:dyDescent="0.35">
      <c r="A68" s="318">
        <v>12</v>
      </c>
      <c r="B68" s="318" t="s">
        <v>153</v>
      </c>
      <c r="C68" s="318" t="s">
        <v>154</v>
      </c>
      <c r="D68" s="318" t="s">
        <v>1371</v>
      </c>
      <c r="E68" s="319">
        <v>416270745</v>
      </c>
      <c r="F68" s="170">
        <v>0.43</v>
      </c>
      <c r="G68" s="218">
        <v>0.6</v>
      </c>
      <c r="H68" s="172">
        <v>1.549E-2</v>
      </c>
      <c r="I68" s="382"/>
      <c r="J68" s="383"/>
      <c r="K68" s="316"/>
    </row>
    <row r="69" spans="1:11" x14ac:dyDescent="0.35">
      <c r="A69" s="318">
        <v>13</v>
      </c>
      <c r="B69" s="338" t="s">
        <v>159</v>
      </c>
      <c r="C69" s="318" t="s">
        <v>160</v>
      </c>
      <c r="D69" s="318" t="s">
        <v>1372</v>
      </c>
      <c r="E69" s="319">
        <v>665733918</v>
      </c>
      <c r="F69" s="170">
        <v>7.0000000000000007E-2</v>
      </c>
      <c r="G69" s="338">
        <v>0.7</v>
      </c>
      <c r="H69" s="172">
        <v>1.4330000000000001E-2</v>
      </c>
      <c r="I69" s="382"/>
      <c r="J69" s="383"/>
      <c r="K69" s="316"/>
    </row>
    <row r="70" spans="1:11" x14ac:dyDescent="0.35">
      <c r="A70" s="318">
        <v>14</v>
      </c>
      <c r="B70" s="318" t="s">
        <v>106</v>
      </c>
      <c r="C70" s="318" t="s">
        <v>107</v>
      </c>
      <c r="D70" s="318" t="s">
        <v>1418</v>
      </c>
      <c r="E70" s="319">
        <v>1052000000</v>
      </c>
      <c r="F70" s="170">
        <v>0.08</v>
      </c>
      <c r="G70" s="218">
        <v>0.8</v>
      </c>
      <c r="H70" s="172">
        <v>1.129E-2</v>
      </c>
      <c r="I70" s="382"/>
      <c r="J70" s="383"/>
      <c r="K70" s="316"/>
    </row>
    <row r="71" spans="1:11" x14ac:dyDescent="0.35">
      <c r="A71" s="318">
        <v>15</v>
      </c>
      <c r="B71" s="318" t="s">
        <v>155</v>
      </c>
      <c r="C71" s="318" t="s">
        <v>156</v>
      </c>
      <c r="D71" s="318" t="s">
        <v>1314</v>
      </c>
      <c r="E71" s="319">
        <v>138756915</v>
      </c>
      <c r="F71" s="170">
        <v>0.6</v>
      </c>
      <c r="G71" s="218">
        <v>0.8</v>
      </c>
      <c r="H71" s="172">
        <v>9.8200000000000006E-3</v>
      </c>
      <c r="I71" s="382"/>
      <c r="J71" s="383"/>
      <c r="K71" s="316"/>
    </row>
    <row r="74" spans="1:11" ht="14" x14ac:dyDescent="0.35">
      <c r="A74" s="340" t="s">
        <v>161</v>
      </c>
      <c r="B74" s="341"/>
      <c r="C74" s="342"/>
      <c r="D74" s="343" t="s">
        <v>329</v>
      </c>
      <c r="E74" s="344"/>
      <c r="F74" s="345"/>
      <c r="G74" s="346"/>
    </row>
    <row r="75" spans="1:11" ht="12.75" customHeight="1" x14ac:dyDescent="0.35">
      <c r="A75" s="347" t="s">
        <v>1229</v>
      </c>
      <c r="B75" s="348"/>
      <c r="C75" s="349"/>
      <c r="D75" s="350"/>
      <c r="E75" s="351"/>
      <c r="F75" s="352"/>
      <c r="G75" s="346"/>
    </row>
    <row r="76" spans="1:11" ht="26" x14ac:dyDescent="0.35">
      <c r="A76" s="314" t="s">
        <v>0</v>
      </c>
      <c r="B76" s="314" t="s">
        <v>29</v>
      </c>
      <c r="C76" s="314" t="s">
        <v>30</v>
      </c>
      <c r="D76" s="314" t="s">
        <v>31</v>
      </c>
      <c r="E76" s="315" t="s">
        <v>32</v>
      </c>
      <c r="F76" s="314" t="s">
        <v>33</v>
      </c>
      <c r="G76" s="314" t="s">
        <v>34</v>
      </c>
      <c r="H76" s="314" t="s">
        <v>1476</v>
      </c>
    </row>
    <row r="77" spans="1:11" x14ac:dyDescent="0.35">
      <c r="A77" s="317">
        <v>1</v>
      </c>
      <c r="B77" s="318" t="s">
        <v>17</v>
      </c>
      <c r="C77" s="318" t="s">
        <v>76</v>
      </c>
      <c r="D77" s="318" t="s">
        <v>80</v>
      </c>
      <c r="E77" s="319">
        <v>1998381575</v>
      </c>
      <c r="F77" s="170">
        <v>0.41</v>
      </c>
      <c r="G77" s="190">
        <v>4.7860800000000002E-2</v>
      </c>
      <c r="H77" s="172">
        <v>0.4</v>
      </c>
      <c r="I77" s="387"/>
      <c r="K77" s="382"/>
    </row>
    <row r="78" spans="1:11" x14ac:dyDescent="0.35">
      <c r="A78" s="317">
        <v>2</v>
      </c>
      <c r="B78" s="318" t="s">
        <v>94</v>
      </c>
      <c r="C78" s="318" t="s">
        <v>164</v>
      </c>
      <c r="D78" s="318" t="s">
        <v>259</v>
      </c>
      <c r="E78" s="319">
        <v>3282997929</v>
      </c>
      <c r="F78" s="170">
        <v>0.28999999999999998</v>
      </c>
      <c r="G78" s="190">
        <v>0.1147011</v>
      </c>
      <c r="H78" s="172">
        <v>0.33278000000000002</v>
      </c>
      <c r="I78" s="387"/>
      <c r="K78" s="382"/>
    </row>
    <row r="79" spans="1:11" x14ac:dyDescent="0.35">
      <c r="A79" s="317">
        <v>3</v>
      </c>
      <c r="B79" s="318" t="s">
        <v>167</v>
      </c>
      <c r="C79" s="318" t="s">
        <v>168</v>
      </c>
      <c r="D79" s="318" t="s">
        <v>261</v>
      </c>
      <c r="E79" s="319">
        <v>15514042</v>
      </c>
      <c r="F79" s="170">
        <v>0.28000000000000003</v>
      </c>
      <c r="G79" s="190">
        <v>1</v>
      </c>
      <c r="H79" s="172">
        <v>0.2</v>
      </c>
      <c r="I79" s="387"/>
      <c r="K79" s="382"/>
    </row>
    <row r="80" spans="1:11" x14ac:dyDescent="0.35">
      <c r="A80" s="317">
        <v>4</v>
      </c>
      <c r="B80" s="318" t="s">
        <v>165</v>
      </c>
      <c r="C80" s="318" t="s">
        <v>166</v>
      </c>
      <c r="D80" s="318" t="s">
        <v>260</v>
      </c>
      <c r="E80" s="319">
        <v>209565147</v>
      </c>
      <c r="F80" s="170">
        <v>0.69</v>
      </c>
      <c r="G80" s="190">
        <v>0.1638588</v>
      </c>
      <c r="H80" s="172">
        <v>6.7220000000000002E-2</v>
      </c>
      <c r="I80" s="387"/>
      <c r="K80" s="382"/>
    </row>
    <row r="83" spans="1:11" ht="14" x14ac:dyDescent="0.35">
      <c r="A83" s="340" t="s">
        <v>169</v>
      </c>
      <c r="B83" s="348"/>
      <c r="C83" s="349"/>
      <c r="D83" s="340" t="s">
        <v>330</v>
      </c>
      <c r="E83" s="351"/>
      <c r="F83" s="352"/>
      <c r="G83" s="346"/>
      <c r="H83" s="324"/>
    </row>
    <row r="84" spans="1:11" ht="13" x14ac:dyDescent="0.35">
      <c r="A84" s="347" t="s">
        <v>1228</v>
      </c>
      <c r="B84" s="348"/>
      <c r="C84" s="349"/>
      <c r="D84" s="350"/>
      <c r="E84" s="351"/>
      <c r="F84" s="352"/>
      <c r="G84" s="346"/>
      <c r="H84" s="324"/>
    </row>
    <row r="85" spans="1:11" ht="26" x14ac:dyDescent="0.35">
      <c r="A85" s="314" t="s">
        <v>0</v>
      </c>
      <c r="B85" s="314" t="s">
        <v>29</v>
      </c>
      <c r="C85" s="314" t="s">
        <v>30</v>
      </c>
      <c r="D85" s="314" t="s">
        <v>31</v>
      </c>
      <c r="E85" s="315" t="s">
        <v>32</v>
      </c>
      <c r="F85" s="314" t="s">
        <v>33</v>
      </c>
      <c r="G85" s="314" t="s">
        <v>34</v>
      </c>
      <c r="H85" s="314" t="s">
        <v>1476</v>
      </c>
    </row>
    <row r="86" spans="1:11" x14ac:dyDescent="0.35">
      <c r="A86" s="318">
        <v>1</v>
      </c>
      <c r="B86" s="318" t="s">
        <v>26</v>
      </c>
      <c r="C86" s="318" t="s">
        <v>78</v>
      </c>
      <c r="D86" s="318" t="s">
        <v>82</v>
      </c>
      <c r="E86" s="319">
        <v>104400000000</v>
      </c>
      <c r="F86" s="170">
        <v>0.32</v>
      </c>
      <c r="G86" s="218">
        <v>0.14637249999999999</v>
      </c>
      <c r="H86" s="297">
        <v>0.15</v>
      </c>
      <c r="I86" s="382"/>
      <c r="J86" s="383"/>
      <c r="K86" s="316"/>
    </row>
    <row r="87" spans="1:11" x14ac:dyDescent="0.35">
      <c r="A87" s="318">
        <v>2</v>
      </c>
      <c r="B87" s="318" t="s">
        <v>98</v>
      </c>
      <c r="C87" s="318" t="s">
        <v>1373</v>
      </c>
      <c r="D87" s="318" t="s">
        <v>1374</v>
      </c>
      <c r="E87" s="319">
        <v>2113460101477</v>
      </c>
      <c r="F87" s="170">
        <v>0.18</v>
      </c>
      <c r="G87" s="218">
        <v>0.6</v>
      </c>
      <c r="H87" s="297">
        <v>0.13203999999999999</v>
      </c>
      <c r="I87" s="382"/>
      <c r="J87" s="383"/>
      <c r="K87" s="316"/>
    </row>
    <row r="88" spans="1:11" x14ac:dyDescent="0.35">
      <c r="A88" s="318">
        <v>3</v>
      </c>
      <c r="B88" s="338" t="s">
        <v>178</v>
      </c>
      <c r="C88" s="318" t="s">
        <v>179</v>
      </c>
      <c r="D88" s="318" t="s">
        <v>1375</v>
      </c>
      <c r="E88" s="319">
        <v>39749359700</v>
      </c>
      <c r="F88" s="170">
        <v>0.2</v>
      </c>
      <c r="G88" s="218">
        <v>0.9</v>
      </c>
      <c r="H88" s="297">
        <v>0.12268999999999999</v>
      </c>
      <c r="I88" s="382"/>
      <c r="J88" s="383"/>
      <c r="K88" s="316"/>
    </row>
    <row r="89" spans="1:11" x14ac:dyDescent="0.35">
      <c r="A89" s="318">
        <v>4</v>
      </c>
      <c r="B89" s="318" t="s">
        <v>172</v>
      </c>
      <c r="C89" s="318" t="s">
        <v>173</v>
      </c>
      <c r="D89" s="318" t="s">
        <v>265</v>
      </c>
      <c r="E89" s="319">
        <v>63048706145</v>
      </c>
      <c r="F89" s="170">
        <v>0.16</v>
      </c>
      <c r="G89" s="218">
        <v>0.8</v>
      </c>
      <c r="H89" s="297">
        <v>0.10856</v>
      </c>
      <c r="I89" s="382"/>
      <c r="J89" s="383"/>
      <c r="K89" s="316"/>
    </row>
    <row r="90" spans="1:11" x14ac:dyDescent="0.35">
      <c r="A90" s="318">
        <v>5</v>
      </c>
      <c r="B90" s="318" t="s">
        <v>25</v>
      </c>
      <c r="C90" s="318" t="s">
        <v>170</v>
      </c>
      <c r="D90" s="318" t="s">
        <v>263</v>
      </c>
      <c r="E90" s="319">
        <v>444793377038</v>
      </c>
      <c r="F90" s="170">
        <v>0.15</v>
      </c>
      <c r="G90" s="218">
        <v>0.4</v>
      </c>
      <c r="H90" s="297">
        <v>0.10483000000000001</v>
      </c>
      <c r="I90" s="382"/>
      <c r="J90" s="383"/>
      <c r="K90" s="316"/>
    </row>
    <row r="91" spans="1:11" x14ac:dyDescent="0.35">
      <c r="A91" s="318">
        <v>6</v>
      </c>
      <c r="B91" s="318" t="s">
        <v>186</v>
      </c>
      <c r="C91" s="318" t="s">
        <v>187</v>
      </c>
      <c r="D91" s="318" t="s">
        <v>272</v>
      </c>
      <c r="E91" s="319">
        <v>93264311</v>
      </c>
      <c r="F91" s="170">
        <v>0.76</v>
      </c>
      <c r="G91" s="218">
        <v>0.9</v>
      </c>
      <c r="H91" s="297">
        <v>9.6060000000000006E-2</v>
      </c>
      <c r="I91" s="382"/>
      <c r="J91" s="383"/>
      <c r="K91" s="316"/>
    </row>
    <row r="92" spans="1:11" ht="25" x14ac:dyDescent="0.35">
      <c r="A92" s="318">
        <v>7</v>
      </c>
      <c r="B92" s="318" t="s">
        <v>188</v>
      </c>
      <c r="C92" s="318" t="s">
        <v>1378</v>
      </c>
      <c r="D92" s="318" t="s">
        <v>1379</v>
      </c>
      <c r="E92" s="319">
        <v>112697817043</v>
      </c>
      <c r="F92" s="170">
        <v>0.27</v>
      </c>
      <c r="G92" s="218">
        <v>0.7</v>
      </c>
      <c r="H92" s="297">
        <v>5.6469999999999999E-2</v>
      </c>
      <c r="I92" s="382"/>
      <c r="J92" s="383"/>
      <c r="K92" s="316"/>
    </row>
    <row r="93" spans="1:11" x14ac:dyDescent="0.35">
      <c r="A93" s="318">
        <v>8</v>
      </c>
      <c r="B93" s="318" t="s">
        <v>198</v>
      </c>
      <c r="C93" s="318" t="s">
        <v>199</v>
      </c>
      <c r="D93" s="318" t="s">
        <v>278</v>
      </c>
      <c r="E93" s="319">
        <v>48707091574</v>
      </c>
      <c r="F93" s="170">
        <v>0.1</v>
      </c>
      <c r="G93" s="218">
        <v>1</v>
      </c>
      <c r="H93" s="297">
        <v>4.2250000000000003E-2</v>
      </c>
      <c r="I93" s="382"/>
      <c r="J93" s="383"/>
      <c r="K93" s="316"/>
    </row>
    <row r="94" spans="1:11" x14ac:dyDescent="0.35">
      <c r="A94" s="318">
        <v>9</v>
      </c>
      <c r="B94" s="318" t="s">
        <v>182</v>
      </c>
      <c r="C94" s="318" t="s">
        <v>183</v>
      </c>
      <c r="D94" s="318" t="s">
        <v>270</v>
      </c>
      <c r="E94" s="319">
        <v>136207331098</v>
      </c>
      <c r="F94" s="170">
        <v>0.15</v>
      </c>
      <c r="G94" s="218">
        <v>0.6</v>
      </c>
      <c r="H94" s="297">
        <v>3.0439999999999998E-2</v>
      </c>
      <c r="I94" s="382"/>
      <c r="J94" s="383"/>
      <c r="K94" s="316"/>
    </row>
    <row r="95" spans="1:11" x14ac:dyDescent="0.35">
      <c r="A95" s="318">
        <v>10</v>
      </c>
      <c r="B95" s="318" t="s">
        <v>194</v>
      </c>
      <c r="C95" s="318" t="s">
        <v>1381</v>
      </c>
      <c r="D95" s="318" t="s">
        <v>1382</v>
      </c>
      <c r="E95" s="319">
        <v>42217941468</v>
      </c>
      <c r="F95" s="170">
        <v>0.33</v>
      </c>
      <c r="G95" s="218">
        <v>0.6</v>
      </c>
      <c r="H95" s="297">
        <v>2.989E-2</v>
      </c>
      <c r="I95" s="382"/>
      <c r="J95" s="383"/>
      <c r="K95" s="316"/>
    </row>
    <row r="96" spans="1:11" x14ac:dyDescent="0.35">
      <c r="A96" s="318">
        <v>11</v>
      </c>
      <c r="B96" s="318" t="s">
        <v>1394</v>
      </c>
      <c r="C96" s="318" t="s">
        <v>1376</v>
      </c>
      <c r="D96" s="318" t="s">
        <v>1377</v>
      </c>
      <c r="E96" s="319">
        <v>35371898370</v>
      </c>
      <c r="F96" s="170">
        <v>0.31</v>
      </c>
      <c r="G96" s="218">
        <v>0.7</v>
      </c>
      <c r="H96" s="297">
        <v>2.9499999999999998E-2</v>
      </c>
      <c r="I96" s="382"/>
      <c r="J96" s="383"/>
      <c r="K96" s="316"/>
    </row>
    <row r="97" spans="1:11" x14ac:dyDescent="0.35">
      <c r="A97" s="318">
        <v>12</v>
      </c>
      <c r="B97" s="318" t="s">
        <v>190</v>
      </c>
      <c r="C97" s="318" t="s">
        <v>191</v>
      </c>
      <c r="D97" s="318" t="s">
        <v>1380</v>
      </c>
      <c r="E97" s="319">
        <v>3854341416571</v>
      </c>
      <c r="F97" s="170">
        <v>0.19</v>
      </c>
      <c r="G97" s="218">
        <v>0.8</v>
      </c>
      <c r="H97" s="297">
        <v>2.9090000000000001E-2</v>
      </c>
      <c r="I97" s="382"/>
      <c r="J97" s="383"/>
      <c r="K97" s="316"/>
    </row>
    <row r="98" spans="1:11" x14ac:dyDescent="0.35">
      <c r="A98" s="318">
        <v>13</v>
      </c>
      <c r="B98" s="318" t="s">
        <v>200</v>
      </c>
      <c r="C98" s="318" t="s">
        <v>1408</v>
      </c>
      <c r="D98" s="318" t="s">
        <v>1409</v>
      </c>
      <c r="E98" s="319">
        <v>87430485711</v>
      </c>
      <c r="F98" s="170">
        <v>0.13</v>
      </c>
      <c r="G98" s="218">
        <v>0.9</v>
      </c>
      <c r="H98" s="297">
        <v>2.4750000000000001E-2</v>
      </c>
      <c r="I98" s="382"/>
      <c r="J98" s="383"/>
      <c r="K98" s="316"/>
    </row>
    <row r="99" spans="1:11" x14ac:dyDescent="0.35">
      <c r="A99" s="318">
        <v>14</v>
      </c>
      <c r="B99" s="318" t="s">
        <v>196</v>
      </c>
      <c r="C99" s="318" t="s">
        <v>1384</v>
      </c>
      <c r="D99" s="318" t="s">
        <v>1385</v>
      </c>
      <c r="E99" s="319">
        <v>188307958732</v>
      </c>
      <c r="F99" s="170">
        <v>0.2</v>
      </c>
      <c r="G99" s="218">
        <v>1</v>
      </c>
      <c r="H99" s="297">
        <v>1.8329999999999999E-2</v>
      </c>
      <c r="I99" s="382"/>
      <c r="J99" s="383"/>
      <c r="K99" s="316"/>
    </row>
    <row r="100" spans="1:11" x14ac:dyDescent="0.35">
      <c r="A100" s="318">
        <v>15</v>
      </c>
      <c r="B100" s="338" t="s">
        <v>463</v>
      </c>
      <c r="C100" s="318" t="s">
        <v>464</v>
      </c>
      <c r="D100" s="318" t="s">
        <v>1383</v>
      </c>
      <c r="E100" s="319">
        <v>17223107804</v>
      </c>
      <c r="F100" s="170">
        <v>0.05</v>
      </c>
      <c r="G100" s="218">
        <v>1</v>
      </c>
      <c r="H100" s="297">
        <v>1.457E-2</v>
      </c>
      <c r="I100" s="382"/>
      <c r="J100" s="383"/>
      <c r="K100" s="316"/>
    </row>
    <row r="101" spans="1:11" x14ac:dyDescent="0.35">
      <c r="A101" s="318">
        <v>16</v>
      </c>
      <c r="B101" s="318" t="s">
        <v>376</v>
      </c>
      <c r="C101" s="318" t="s">
        <v>377</v>
      </c>
      <c r="D101" s="318" t="s">
        <v>372</v>
      </c>
      <c r="E101" s="319">
        <v>1458404850747</v>
      </c>
      <c r="F101" s="170">
        <v>0.17</v>
      </c>
      <c r="G101" s="218">
        <v>0.9</v>
      </c>
      <c r="H101" s="297">
        <v>1.055E-2</v>
      </c>
      <c r="I101" s="382"/>
      <c r="J101" s="383"/>
      <c r="K101" s="316"/>
    </row>
    <row r="104" spans="1:11" ht="14.5" x14ac:dyDescent="0.35">
      <c r="A104" s="410" t="s">
        <v>206</v>
      </c>
      <c r="B104" s="411"/>
      <c r="C104" s="411"/>
      <c r="D104" s="355" t="s">
        <v>332</v>
      </c>
      <c r="E104" s="351"/>
      <c r="F104" s="352"/>
      <c r="G104" s="346"/>
    </row>
    <row r="105" spans="1:11" ht="13" x14ac:dyDescent="0.35">
      <c r="A105" s="347" t="s">
        <v>1231</v>
      </c>
      <c r="B105" s="348"/>
      <c r="C105" s="349"/>
      <c r="D105" s="350"/>
      <c r="E105" s="351"/>
      <c r="F105" s="352"/>
      <c r="G105" s="346"/>
    </row>
    <row r="106" spans="1:11" ht="26" x14ac:dyDescent="0.35">
      <c r="A106" s="314" t="s">
        <v>0</v>
      </c>
      <c r="B106" s="314" t="s">
        <v>29</v>
      </c>
      <c r="C106" s="314" t="s">
        <v>30</v>
      </c>
      <c r="D106" s="314" t="s">
        <v>31</v>
      </c>
      <c r="E106" s="315" t="s">
        <v>32</v>
      </c>
      <c r="F106" s="314" t="s">
        <v>33</v>
      </c>
      <c r="G106" s="314" t="s">
        <v>34</v>
      </c>
      <c r="H106" s="314" t="s">
        <v>1476</v>
      </c>
    </row>
    <row r="107" spans="1:11" x14ac:dyDescent="0.35">
      <c r="A107" s="317">
        <v>1</v>
      </c>
      <c r="B107" s="318" t="s">
        <v>24</v>
      </c>
      <c r="C107" s="318" t="s">
        <v>70</v>
      </c>
      <c r="D107" s="318" t="s">
        <v>1428</v>
      </c>
      <c r="E107" s="319">
        <v>2276401458</v>
      </c>
      <c r="F107" s="170">
        <v>0.64</v>
      </c>
      <c r="G107" s="218">
        <v>0.19280430000000001</v>
      </c>
      <c r="H107" s="297">
        <v>0.15</v>
      </c>
      <c r="I107" s="387"/>
      <c r="K107" s="382"/>
    </row>
    <row r="108" spans="1:11" x14ac:dyDescent="0.35">
      <c r="A108" s="317">
        <v>2</v>
      </c>
      <c r="B108" s="318" t="s">
        <v>1482</v>
      </c>
      <c r="C108" s="318" t="s">
        <v>1429</v>
      </c>
      <c r="D108" s="318" t="s">
        <v>1430</v>
      </c>
      <c r="E108" s="319">
        <v>199305492</v>
      </c>
      <c r="F108" s="170">
        <v>0.56000000000000005</v>
      </c>
      <c r="G108" s="218">
        <v>0.19382079999999999</v>
      </c>
      <c r="H108" s="297">
        <v>0.15</v>
      </c>
      <c r="I108" s="387"/>
      <c r="K108" s="382"/>
    </row>
    <row r="109" spans="1:11" x14ac:dyDescent="0.35">
      <c r="A109" s="317">
        <v>3</v>
      </c>
      <c r="B109" s="338" t="s">
        <v>15</v>
      </c>
      <c r="C109" s="318" t="s">
        <v>75</v>
      </c>
      <c r="D109" s="318" t="s">
        <v>89</v>
      </c>
      <c r="E109" s="338">
        <v>5369933893</v>
      </c>
      <c r="F109" s="338">
        <v>0.17</v>
      </c>
      <c r="G109" s="338">
        <v>0.81641940000000002</v>
      </c>
      <c r="H109" s="389">
        <v>0.15</v>
      </c>
      <c r="I109" s="387"/>
      <c r="K109" s="382"/>
    </row>
    <row r="110" spans="1:11" x14ac:dyDescent="0.35">
      <c r="A110" s="317">
        <v>4</v>
      </c>
      <c r="B110" s="318" t="s">
        <v>6</v>
      </c>
      <c r="C110" s="318" t="s">
        <v>73</v>
      </c>
      <c r="D110" s="318" t="s">
        <v>1431</v>
      </c>
      <c r="E110" s="319">
        <v>21586948000</v>
      </c>
      <c r="F110" s="170">
        <v>0.48</v>
      </c>
      <c r="G110" s="218">
        <v>1.7888600000000001E-2</v>
      </c>
      <c r="H110" s="297">
        <v>0.12565999999999999</v>
      </c>
      <c r="I110" s="387"/>
      <c r="K110" s="382"/>
    </row>
    <row r="111" spans="1:11" ht="25" x14ac:dyDescent="0.35">
      <c r="A111" s="317">
        <v>5</v>
      </c>
      <c r="B111" s="318" t="s">
        <v>208</v>
      </c>
      <c r="C111" s="318" t="s">
        <v>209</v>
      </c>
      <c r="D111" s="318" t="s">
        <v>1433</v>
      </c>
      <c r="E111" s="319">
        <v>33429709866</v>
      </c>
      <c r="F111" s="170">
        <v>0.22</v>
      </c>
      <c r="G111" s="218">
        <v>0.7</v>
      </c>
      <c r="H111" s="297">
        <v>0.11397</v>
      </c>
      <c r="I111" s="387"/>
      <c r="K111" s="382"/>
    </row>
    <row r="112" spans="1:11" x14ac:dyDescent="0.35">
      <c r="A112" s="317">
        <v>6</v>
      </c>
      <c r="B112" s="318" t="s">
        <v>1483</v>
      </c>
      <c r="C112" s="318" t="s">
        <v>1484</v>
      </c>
      <c r="D112" s="318" t="s">
        <v>1485</v>
      </c>
      <c r="E112" s="319">
        <v>20693945875</v>
      </c>
      <c r="F112" s="170">
        <v>0.1</v>
      </c>
      <c r="G112" s="218">
        <v>1</v>
      </c>
      <c r="H112" s="297">
        <v>7.7149999999999996E-2</v>
      </c>
      <c r="I112" s="387"/>
      <c r="K112" s="382"/>
    </row>
    <row r="113" spans="1:11" ht="25" x14ac:dyDescent="0.35">
      <c r="A113" s="317">
        <v>7</v>
      </c>
      <c r="B113" s="318" t="s">
        <v>212</v>
      </c>
      <c r="C113" s="318" t="s">
        <v>213</v>
      </c>
      <c r="D113" s="318" t="s">
        <v>1434</v>
      </c>
      <c r="E113" s="319">
        <v>457544031</v>
      </c>
      <c r="F113" s="170">
        <v>0.27</v>
      </c>
      <c r="G113" s="218">
        <v>0.6</v>
      </c>
      <c r="H113" s="297">
        <v>6.8970000000000004E-2</v>
      </c>
      <c r="I113" s="387"/>
      <c r="K113" s="382"/>
    </row>
    <row r="114" spans="1:11" x14ac:dyDescent="0.35">
      <c r="A114" s="317">
        <v>8</v>
      </c>
      <c r="B114" s="318" t="s">
        <v>210</v>
      </c>
      <c r="C114" s="318" t="s">
        <v>1388</v>
      </c>
      <c r="D114" s="318" t="s">
        <v>282</v>
      </c>
      <c r="E114" s="319">
        <v>50237005</v>
      </c>
      <c r="F114" s="170">
        <v>0.22</v>
      </c>
      <c r="G114" s="218">
        <v>1</v>
      </c>
      <c r="H114" s="297">
        <v>4.2909999999999997E-2</v>
      </c>
      <c r="I114" s="387"/>
      <c r="K114" s="382"/>
    </row>
    <row r="115" spans="1:11" ht="25" x14ac:dyDescent="0.35">
      <c r="A115" s="317">
        <v>9</v>
      </c>
      <c r="B115" s="318" t="s">
        <v>1315</v>
      </c>
      <c r="C115" s="318" t="s">
        <v>1316</v>
      </c>
      <c r="D115" s="318" t="s">
        <v>1317</v>
      </c>
      <c r="E115" s="319">
        <v>556952780</v>
      </c>
      <c r="F115" s="170">
        <v>0.26</v>
      </c>
      <c r="G115" s="218">
        <v>1</v>
      </c>
      <c r="H115" s="297">
        <v>4.1419999999999998E-2</v>
      </c>
      <c r="I115" s="387"/>
      <c r="K115" s="382"/>
    </row>
    <row r="116" spans="1:11" x14ac:dyDescent="0.35">
      <c r="A116" s="317">
        <v>10</v>
      </c>
      <c r="B116" s="339" t="s">
        <v>1435</v>
      </c>
      <c r="C116" s="318" t="s">
        <v>1436</v>
      </c>
      <c r="D116" s="318" t="s">
        <v>1437</v>
      </c>
      <c r="E116" s="319">
        <v>120000000</v>
      </c>
      <c r="F116" s="170">
        <v>0.13</v>
      </c>
      <c r="G116" s="218">
        <v>1</v>
      </c>
      <c r="H116" s="297">
        <v>2.7709999999999999E-2</v>
      </c>
      <c r="I116" s="387"/>
      <c r="K116" s="382"/>
    </row>
    <row r="117" spans="1:11" x14ac:dyDescent="0.35">
      <c r="A117" s="317">
        <v>11</v>
      </c>
      <c r="B117" s="318" t="s">
        <v>96</v>
      </c>
      <c r="C117" s="318" t="s">
        <v>207</v>
      </c>
      <c r="D117" s="318" t="s">
        <v>1432</v>
      </c>
      <c r="E117" s="319">
        <v>1000000000</v>
      </c>
      <c r="F117" s="170">
        <v>1</v>
      </c>
      <c r="G117" s="218">
        <v>3.5777200000000002E-2</v>
      </c>
      <c r="H117" s="297">
        <v>2.4340000000000001E-2</v>
      </c>
      <c r="I117" s="387"/>
      <c r="K117" s="382"/>
    </row>
    <row r="118" spans="1:11" x14ac:dyDescent="0.35">
      <c r="A118" s="317">
        <v>12</v>
      </c>
      <c r="B118" s="318" t="s">
        <v>1438</v>
      </c>
      <c r="C118" s="318" t="s">
        <v>1439</v>
      </c>
      <c r="D118" s="318" t="s">
        <v>1440</v>
      </c>
      <c r="E118" s="319">
        <v>34629063</v>
      </c>
      <c r="F118" s="170">
        <v>0.13</v>
      </c>
      <c r="G118" s="218">
        <v>1</v>
      </c>
      <c r="H118" s="297">
        <v>1.5990000000000001E-2</v>
      </c>
      <c r="I118" s="387"/>
      <c r="K118" s="382"/>
    </row>
    <row r="119" spans="1:11" x14ac:dyDescent="0.35">
      <c r="A119" s="317">
        <v>13</v>
      </c>
      <c r="B119" s="318" t="s">
        <v>1342</v>
      </c>
      <c r="C119" s="318" t="s">
        <v>1343</v>
      </c>
      <c r="D119" s="318" t="s">
        <v>1344</v>
      </c>
      <c r="E119" s="319">
        <v>132843907</v>
      </c>
      <c r="F119" s="170">
        <v>0.21</v>
      </c>
      <c r="G119" s="218">
        <v>0.7</v>
      </c>
      <c r="H119" s="297">
        <v>6.4999999999999997E-3</v>
      </c>
      <c r="I119" s="387"/>
      <c r="K119" s="382"/>
    </row>
    <row r="120" spans="1:11" x14ac:dyDescent="0.35">
      <c r="A120" s="317">
        <v>14</v>
      </c>
      <c r="B120" s="338" t="s">
        <v>1441</v>
      </c>
      <c r="C120" s="318" t="s">
        <v>1442</v>
      </c>
      <c r="D120" s="318" t="s">
        <v>1443</v>
      </c>
      <c r="E120" s="338">
        <v>100000000</v>
      </c>
      <c r="F120" s="338">
        <v>0.14000000000000001</v>
      </c>
      <c r="G120" s="338">
        <v>1</v>
      </c>
      <c r="H120" s="389">
        <v>5.3699999999999998E-3</v>
      </c>
      <c r="I120" s="387"/>
      <c r="K120" s="382"/>
    </row>
    <row r="123" spans="1:11" x14ac:dyDescent="0.35">
      <c r="B123" s="324" t="s">
        <v>66</v>
      </c>
    </row>
    <row r="124" spans="1:11" x14ac:dyDescent="0.35">
      <c r="B124" s="298" t="s">
        <v>1483</v>
      </c>
      <c r="C124" s="316" t="s">
        <v>1484</v>
      </c>
      <c r="D124" s="316" t="s">
        <v>1485</v>
      </c>
    </row>
    <row r="125" spans="1:11" x14ac:dyDescent="0.35">
      <c r="B125" s="298" t="s">
        <v>1342</v>
      </c>
      <c r="C125" s="316" t="s">
        <v>1343</v>
      </c>
      <c r="D125" s="316" t="s">
        <v>1344</v>
      </c>
    </row>
    <row r="128" spans="1:11" ht="14" x14ac:dyDescent="0.35">
      <c r="A128" s="390" t="s">
        <v>218</v>
      </c>
      <c r="B128" s="357"/>
      <c r="C128" s="358"/>
      <c r="D128" s="359" t="s">
        <v>334</v>
      </c>
      <c r="E128" s="360"/>
      <c r="F128" s="361"/>
      <c r="G128" s="362"/>
      <c r="H128" s="324"/>
    </row>
    <row r="129" spans="1:11" ht="13" x14ac:dyDescent="0.35">
      <c r="A129" s="391" t="s">
        <v>1234</v>
      </c>
      <c r="B129" s="392"/>
      <c r="C129" s="345"/>
      <c r="D129" s="345"/>
      <c r="E129" s="344"/>
      <c r="F129" s="345"/>
      <c r="G129" s="393"/>
      <c r="H129" s="324"/>
    </row>
    <row r="130" spans="1:11" ht="26" x14ac:dyDescent="0.35">
      <c r="A130" s="314" t="s">
        <v>0</v>
      </c>
      <c r="B130" s="314" t="s">
        <v>29</v>
      </c>
      <c r="C130" s="314" t="s">
        <v>30</v>
      </c>
      <c r="D130" s="314" t="s">
        <v>31</v>
      </c>
      <c r="E130" s="315" t="s">
        <v>32</v>
      </c>
      <c r="F130" s="314" t="s">
        <v>33</v>
      </c>
      <c r="G130" s="314" t="s">
        <v>34</v>
      </c>
      <c r="H130" s="314" t="s">
        <v>1476</v>
      </c>
    </row>
    <row r="131" spans="1:11" x14ac:dyDescent="0.35">
      <c r="A131" s="317">
        <v>1</v>
      </c>
      <c r="B131" s="318" t="s">
        <v>219</v>
      </c>
      <c r="C131" s="318" t="s">
        <v>220</v>
      </c>
      <c r="D131" s="318" t="s">
        <v>286</v>
      </c>
      <c r="E131" s="319">
        <v>3975771215</v>
      </c>
      <c r="F131" s="170">
        <v>0.25</v>
      </c>
      <c r="G131" s="190">
        <v>0.37334830000000002</v>
      </c>
      <c r="H131" s="172">
        <v>0.3</v>
      </c>
      <c r="I131" s="387"/>
      <c r="K131" s="382"/>
    </row>
    <row r="132" spans="1:11" x14ac:dyDescent="0.35">
      <c r="A132" s="317">
        <v>2</v>
      </c>
      <c r="B132" s="318" t="s">
        <v>1264</v>
      </c>
      <c r="C132" s="318" t="s">
        <v>1486</v>
      </c>
      <c r="D132" s="318" t="s">
        <v>1487</v>
      </c>
      <c r="E132" s="319">
        <v>2374993901</v>
      </c>
      <c r="F132" s="170">
        <v>0.16</v>
      </c>
      <c r="G132" s="190">
        <v>0.58829350000000002</v>
      </c>
      <c r="H132" s="172">
        <v>0.3</v>
      </c>
      <c r="I132" s="387"/>
      <c r="K132" s="382"/>
    </row>
    <row r="133" spans="1:11" x14ac:dyDescent="0.35">
      <c r="A133" s="317">
        <v>3</v>
      </c>
      <c r="B133" s="318" t="s">
        <v>221</v>
      </c>
      <c r="C133" s="318" t="s">
        <v>222</v>
      </c>
      <c r="D133" s="318" t="s">
        <v>287</v>
      </c>
      <c r="E133" s="319">
        <v>19259815400</v>
      </c>
      <c r="F133" s="170">
        <v>0.1</v>
      </c>
      <c r="G133" s="190">
        <v>0.7</v>
      </c>
      <c r="H133" s="172">
        <v>0.16975999999999999</v>
      </c>
      <c r="I133" s="387"/>
      <c r="K133" s="382"/>
    </row>
    <row r="134" spans="1:11" x14ac:dyDescent="0.35">
      <c r="A134" s="317">
        <v>4</v>
      </c>
      <c r="B134" s="318" t="s">
        <v>223</v>
      </c>
      <c r="C134" s="318" t="s">
        <v>224</v>
      </c>
      <c r="D134" s="318" t="s">
        <v>1488</v>
      </c>
      <c r="E134" s="319">
        <v>2951250000</v>
      </c>
      <c r="F134" s="170">
        <v>0.08</v>
      </c>
      <c r="G134" s="190">
        <v>0.9</v>
      </c>
      <c r="H134" s="172">
        <v>0.14863000000000001</v>
      </c>
      <c r="I134" s="387"/>
      <c r="K134" s="382"/>
    </row>
    <row r="135" spans="1:11" ht="25" x14ac:dyDescent="0.35">
      <c r="A135" s="317">
        <v>5</v>
      </c>
      <c r="B135" s="318" t="s">
        <v>225</v>
      </c>
      <c r="C135" s="318" t="s">
        <v>1489</v>
      </c>
      <c r="D135" s="318" t="s">
        <v>1490</v>
      </c>
      <c r="E135" s="319">
        <v>67597000</v>
      </c>
      <c r="F135" s="170">
        <v>0.13</v>
      </c>
      <c r="G135" s="190">
        <v>1</v>
      </c>
      <c r="H135" s="172">
        <v>8.1610000000000002E-2</v>
      </c>
      <c r="I135" s="387"/>
      <c r="K135" s="382"/>
    </row>
    <row r="138" spans="1:11" ht="14" x14ac:dyDescent="0.35">
      <c r="A138" s="412" t="s">
        <v>1279</v>
      </c>
      <c r="B138" s="412"/>
      <c r="C138" s="412"/>
      <c r="D138" s="308" t="s">
        <v>1280</v>
      </c>
    </row>
    <row r="139" spans="1:11" ht="13" x14ac:dyDescent="0.35">
      <c r="A139" s="309" t="s">
        <v>1281</v>
      </c>
      <c r="B139" s="310"/>
      <c r="C139" s="311"/>
      <c r="D139" s="312"/>
      <c r="E139" s="313"/>
      <c r="F139" s="313"/>
      <c r="G139" s="313"/>
      <c r="H139" s="313"/>
    </row>
    <row r="140" spans="1:11" ht="26" x14ac:dyDescent="0.35">
      <c r="A140" s="314" t="s">
        <v>0</v>
      </c>
      <c r="B140" s="314" t="s">
        <v>29</v>
      </c>
      <c r="C140" s="314" t="s">
        <v>30</v>
      </c>
      <c r="D140" s="314" t="s">
        <v>31</v>
      </c>
      <c r="E140" s="315" t="s">
        <v>32</v>
      </c>
      <c r="F140" s="314" t="s">
        <v>33</v>
      </c>
      <c r="G140" s="314" t="s">
        <v>34</v>
      </c>
      <c r="H140" s="314" t="s">
        <v>1476</v>
      </c>
    </row>
    <row r="141" spans="1:11" x14ac:dyDescent="0.35">
      <c r="A141" s="317">
        <v>1</v>
      </c>
      <c r="B141" s="318" t="s">
        <v>1288</v>
      </c>
      <c r="C141" s="318" t="s">
        <v>1289</v>
      </c>
      <c r="D141" s="318" t="s">
        <v>1290</v>
      </c>
      <c r="E141" s="319">
        <v>660497344</v>
      </c>
      <c r="F141" s="170">
        <v>0.21</v>
      </c>
      <c r="G141" s="218">
        <v>0.16812920000000001</v>
      </c>
      <c r="H141" s="172">
        <v>0.4</v>
      </c>
      <c r="I141" s="387"/>
      <c r="K141" s="382"/>
    </row>
    <row r="142" spans="1:11" x14ac:dyDescent="0.35">
      <c r="A142" s="317">
        <v>2</v>
      </c>
      <c r="B142" s="318" t="s">
        <v>1285</v>
      </c>
      <c r="C142" s="318" t="s">
        <v>1286</v>
      </c>
      <c r="D142" s="318" t="s">
        <v>1287</v>
      </c>
      <c r="E142" s="319">
        <v>103030215</v>
      </c>
      <c r="F142" s="170">
        <v>0.25</v>
      </c>
      <c r="G142" s="218">
        <v>0.5</v>
      </c>
      <c r="H142" s="172">
        <v>0.39021</v>
      </c>
      <c r="I142" s="387"/>
      <c r="K142" s="382"/>
    </row>
    <row r="143" spans="1:11" x14ac:dyDescent="0.35">
      <c r="A143" s="317">
        <v>3</v>
      </c>
      <c r="B143" s="318" t="s">
        <v>1291</v>
      </c>
      <c r="C143" s="318" t="s">
        <v>1491</v>
      </c>
      <c r="D143" s="318" t="s">
        <v>1492</v>
      </c>
      <c r="E143" s="319">
        <v>61579358</v>
      </c>
      <c r="F143" s="170">
        <v>0.09</v>
      </c>
      <c r="G143" s="218">
        <v>0.9</v>
      </c>
      <c r="H143" s="172">
        <v>0.20979</v>
      </c>
      <c r="I143" s="387"/>
      <c r="K143" s="382"/>
    </row>
    <row r="144" spans="1:11" x14ac:dyDescent="0.35">
      <c r="A144" s="326"/>
      <c r="B144" s="326"/>
      <c r="C144" s="326"/>
      <c r="D144" s="326"/>
      <c r="E144" s="377"/>
      <c r="F144" s="214"/>
      <c r="G144" s="378"/>
      <c r="H144" s="253"/>
    </row>
    <row r="145" spans="1:11" x14ac:dyDescent="0.35">
      <c r="B145" s="298" t="s">
        <v>67</v>
      </c>
    </row>
    <row r="146" spans="1:11" ht="37.5" x14ac:dyDescent="0.35">
      <c r="A146" s="324"/>
      <c r="B146" s="326" t="s">
        <v>1282</v>
      </c>
      <c r="C146" s="326" t="s">
        <v>1283</v>
      </c>
      <c r="D146" s="326" t="s">
        <v>1284</v>
      </c>
      <c r="E146" s="324"/>
      <c r="F146" s="324"/>
      <c r="G146" s="324"/>
    </row>
    <row r="149" spans="1:11" ht="14" x14ac:dyDescent="0.35">
      <c r="A149" s="370" t="s">
        <v>1294</v>
      </c>
      <c r="B149" s="371"/>
      <c r="C149" s="307"/>
      <c r="D149" s="308" t="s">
        <v>1295</v>
      </c>
      <c r="E149" s="324"/>
      <c r="F149" s="324"/>
      <c r="G149" s="324"/>
      <c r="H149" s="324"/>
    </row>
    <row r="150" spans="1:11" ht="13" x14ac:dyDescent="0.35">
      <c r="A150" s="309" t="s">
        <v>1296</v>
      </c>
      <c r="B150" s="372"/>
      <c r="C150" s="373"/>
      <c r="D150" s="374"/>
      <c r="E150" s="375"/>
      <c r="F150" s="375"/>
      <c r="G150" s="375"/>
      <c r="H150" s="375"/>
    </row>
    <row r="151" spans="1:11" ht="26" x14ac:dyDescent="0.35">
      <c r="A151" s="314" t="s">
        <v>0</v>
      </c>
      <c r="B151" s="314" t="s">
        <v>29</v>
      </c>
      <c r="C151" s="314" t="s">
        <v>30</v>
      </c>
      <c r="D151" s="314" t="s">
        <v>31</v>
      </c>
      <c r="E151" s="315" t="s">
        <v>32</v>
      </c>
      <c r="F151" s="314" t="s">
        <v>33</v>
      </c>
      <c r="G151" s="314" t="s">
        <v>34</v>
      </c>
      <c r="H151" s="314" t="s">
        <v>1476</v>
      </c>
    </row>
    <row r="152" spans="1:11" x14ac:dyDescent="0.35">
      <c r="A152" s="317">
        <v>1</v>
      </c>
      <c r="B152" s="318" t="s">
        <v>1470</v>
      </c>
      <c r="C152" s="318" t="s">
        <v>1471</v>
      </c>
      <c r="D152" s="318" t="s">
        <v>1493</v>
      </c>
      <c r="E152" s="319">
        <v>47184918</v>
      </c>
      <c r="F152" s="170">
        <v>0.42</v>
      </c>
      <c r="G152" s="218">
        <v>0.32053290000000001</v>
      </c>
      <c r="H152" s="297">
        <v>0.2</v>
      </c>
      <c r="I152" s="387"/>
      <c r="K152" s="382"/>
    </row>
    <row r="153" spans="1:11" x14ac:dyDescent="0.35">
      <c r="A153" s="317">
        <v>2</v>
      </c>
      <c r="B153" s="318" t="s">
        <v>1349</v>
      </c>
      <c r="C153" s="318" t="s">
        <v>1350</v>
      </c>
      <c r="D153" s="318" t="s">
        <v>1351</v>
      </c>
      <c r="E153" s="319">
        <v>66000000</v>
      </c>
      <c r="F153" s="170">
        <v>0.23</v>
      </c>
      <c r="G153" s="218">
        <v>0.90738920000000001</v>
      </c>
      <c r="H153" s="297">
        <v>0.2</v>
      </c>
      <c r="I153" s="387"/>
      <c r="K153" s="382"/>
    </row>
    <row r="154" spans="1:11" x14ac:dyDescent="0.35">
      <c r="A154" s="317">
        <v>3</v>
      </c>
      <c r="B154" s="318" t="s">
        <v>1467</v>
      </c>
      <c r="C154" s="318" t="s">
        <v>1468</v>
      </c>
      <c r="D154" s="318" t="s">
        <v>1469</v>
      </c>
      <c r="E154" s="319">
        <v>379453795</v>
      </c>
      <c r="F154" s="170">
        <v>0.15</v>
      </c>
      <c r="G154" s="218">
        <v>0.1388026</v>
      </c>
      <c r="H154" s="297">
        <v>0.2</v>
      </c>
      <c r="I154" s="387"/>
      <c r="K154" s="382"/>
    </row>
    <row r="155" spans="1:11" x14ac:dyDescent="0.35">
      <c r="A155" s="317">
        <v>4</v>
      </c>
      <c r="B155" s="318" t="s">
        <v>1325</v>
      </c>
      <c r="C155" s="318" t="s">
        <v>1403</v>
      </c>
      <c r="D155" s="318" t="s">
        <v>1404</v>
      </c>
      <c r="E155" s="319">
        <v>227874940</v>
      </c>
      <c r="F155" s="170">
        <v>0.47</v>
      </c>
      <c r="G155" s="218">
        <v>0.8</v>
      </c>
      <c r="H155" s="297">
        <v>0.17773</v>
      </c>
      <c r="I155" s="387"/>
      <c r="K155" s="382"/>
    </row>
    <row r="156" spans="1:11" x14ac:dyDescent="0.35">
      <c r="A156" s="317">
        <v>5</v>
      </c>
      <c r="B156" s="318" t="s">
        <v>1405</v>
      </c>
      <c r="C156" s="318" t="s">
        <v>1406</v>
      </c>
      <c r="D156" s="318" t="s">
        <v>1407</v>
      </c>
      <c r="E156" s="319">
        <v>210000000</v>
      </c>
      <c r="F156" s="170">
        <v>0.15</v>
      </c>
      <c r="G156" s="218">
        <v>1</v>
      </c>
      <c r="H156" s="297">
        <v>0.1085</v>
      </c>
      <c r="I156" s="387"/>
      <c r="K156" s="382"/>
    </row>
    <row r="157" spans="1:11" x14ac:dyDescent="0.35">
      <c r="A157" s="317">
        <v>6</v>
      </c>
      <c r="B157" s="318" t="s">
        <v>1451</v>
      </c>
      <c r="C157" s="318" t="s">
        <v>1452</v>
      </c>
      <c r="D157" s="318" t="s">
        <v>1453</v>
      </c>
      <c r="E157" s="319">
        <v>400002000</v>
      </c>
      <c r="F157" s="170">
        <v>0.16</v>
      </c>
      <c r="G157" s="218">
        <v>1</v>
      </c>
      <c r="H157" s="297">
        <v>5.3760000000000002E-2</v>
      </c>
      <c r="I157" s="387"/>
      <c r="K157" s="382"/>
    </row>
    <row r="158" spans="1:11" ht="25" x14ac:dyDescent="0.35">
      <c r="A158" s="317">
        <v>7</v>
      </c>
      <c r="B158" s="318" t="s">
        <v>1494</v>
      </c>
      <c r="C158" s="318" t="s">
        <v>1495</v>
      </c>
      <c r="D158" s="318" t="s">
        <v>1496</v>
      </c>
      <c r="E158" s="319">
        <v>209160464</v>
      </c>
      <c r="F158" s="170">
        <v>0.13</v>
      </c>
      <c r="G158" s="218">
        <v>1</v>
      </c>
      <c r="H158" s="297">
        <v>2.3779999999999999E-2</v>
      </c>
      <c r="I158" s="387"/>
      <c r="K158" s="382"/>
    </row>
    <row r="159" spans="1:11" x14ac:dyDescent="0.35">
      <c r="A159" s="317">
        <v>8</v>
      </c>
      <c r="B159" s="318" t="s">
        <v>1448</v>
      </c>
      <c r="C159" s="318" t="s">
        <v>1449</v>
      </c>
      <c r="D159" s="318" t="s">
        <v>1450</v>
      </c>
      <c r="E159" s="319">
        <v>10500000</v>
      </c>
      <c r="F159" s="170">
        <v>7.0000000000000007E-2</v>
      </c>
      <c r="G159" s="218">
        <v>1</v>
      </c>
      <c r="H159" s="297">
        <v>2.0029999999999999E-2</v>
      </c>
      <c r="I159" s="387"/>
      <c r="K159" s="382"/>
    </row>
    <row r="160" spans="1:11" x14ac:dyDescent="0.35">
      <c r="A160" s="317">
        <v>9</v>
      </c>
      <c r="B160" s="338" t="s">
        <v>1497</v>
      </c>
      <c r="C160" s="318" t="s">
        <v>1498</v>
      </c>
      <c r="D160" s="318" t="s">
        <v>1499</v>
      </c>
      <c r="E160" s="319">
        <v>100000000</v>
      </c>
      <c r="F160" s="170">
        <v>0.11</v>
      </c>
      <c r="G160" s="218">
        <v>1</v>
      </c>
      <c r="H160" s="297">
        <v>1.6209999999999999E-2</v>
      </c>
      <c r="I160" s="387"/>
      <c r="K160" s="382"/>
    </row>
    <row r="162" spans="2:4" x14ac:dyDescent="0.35">
      <c r="B162" s="324" t="s">
        <v>66</v>
      </c>
      <c r="C162" s="325"/>
      <c r="D162" s="326"/>
    </row>
    <row r="163" spans="2:4" ht="25" x14ac:dyDescent="0.35">
      <c r="B163" s="324" t="s">
        <v>1494</v>
      </c>
      <c r="C163" s="325" t="s">
        <v>1495</v>
      </c>
      <c r="D163" s="325" t="s">
        <v>1496</v>
      </c>
    </row>
    <row r="164" spans="2:4" x14ac:dyDescent="0.35">
      <c r="B164" s="298" t="s">
        <v>1497</v>
      </c>
      <c r="C164" s="316" t="s">
        <v>1498</v>
      </c>
      <c r="D164" s="316" t="s">
        <v>1499</v>
      </c>
    </row>
    <row r="166" spans="2:4" x14ac:dyDescent="0.35">
      <c r="B166" s="298" t="s">
        <v>67</v>
      </c>
    </row>
    <row r="167" spans="2:4" ht="37.5" x14ac:dyDescent="0.35">
      <c r="B167" s="325" t="s">
        <v>1303</v>
      </c>
      <c r="C167" s="325" t="s">
        <v>1444</v>
      </c>
      <c r="D167" s="326" t="s">
        <v>1445</v>
      </c>
    </row>
  </sheetData>
  <mergeCells count="4">
    <mergeCell ref="A44:C44"/>
    <mergeCell ref="A54:C54"/>
    <mergeCell ref="A104:C104"/>
    <mergeCell ref="A138:C138"/>
  </mergeCells>
  <conditionalFormatting sqref="B21">
    <cfRule type="cellIs" dxfId="20" priority="2" operator="equal">
      <formula>"@"</formula>
    </cfRule>
  </conditionalFormatting>
  <conditionalFormatting sqref="B153:B160">
    <cfRule type="duplicateValues" dxfId="19" priority="1"/>
  </conditionalFormatting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pageSetUpPr fitToPage="1"/>
  </sheetPr>
  <dimension ref="A1:J161"/>
  <sheetViews>
    <sheetView zoomScaleNormal="100" workbookViewId="0"/>
  </sheetViews>
  <sheetFormatPr defaultColWidth="9.1796875" defaultRowHeight="14.25" customHeight="1" x14ac:dyDescent="0.35"/>
  <cols>
    <col min="1" max="1" width="4.453125" style="4" customWidth="1"/>
    <col min="2" max="2" width="9" style="4" customWidth="1"/>
    <col min="3" max="3" width="46.453125" style="124" customWidth="1"/>
    <col min="4" max="4" width="44" style="124" bestFit="1" customWidth="1"/>
    <col min="5" max="5" width="19.1796875" style="4" customWidth="1"/>
    <col min="6" max="6" width="10.81640625" style="4" customWidth="1"/>
    <col min="7" max="7" width="12.81640625" style="4" customWidth="1"/>
    <col min="8" max="8" width="13.1796875" style="4" customWidth="1"/>
    <col min="9" max="9" width="18" style="4" customWidth="1"/>
    <col min="10" max="16384" width="9.1796875" style="4"/>
  </cols>
  <sheetData>
    <row r="1" spans="1:9" ht="14.25" customHeight="1" x14ac:dyDescent="0.35">
      <c r="C1" s="12" t="s">
        <v>63</v>
      </c>
      <c r="D1" s="13" t="s">
        <v>62</v>
      </c>
    </row>
    <row r="2" spans="1:9" ht="14.25" customHeight="1" thickBot="1" x14ac:dyDescent="0.4">
      <c r="C2" s="14">
        <v>42171</v>
      </c>
      <c r="D2" s="15">
        <v>42262</v>
      </c>
    </row>
    <row r="3" spans="1:9" ht="14.25" customHeight="1" x14ac:dyDescent="0.35">
      <c r="A3" s="16"/>
      <c r="B3" s="17"/>
      <c r="C3" s="123"/>
      <c r="D3" s="123"/>
      <c r="E3" s="17"/>
      <c r="F3" s="17"/>
      <c r="G3" s="17"/>
      <c r="H3" s="17"/>
    </row>
    <row r="4" spans="1:9" s="124" customFormat="1" ht="14" x14ac:dyDescent="0.35">
      <c r="A4" s="86" t="s">
        <v>99</v>
      </c>
      <c r="B4" s="87"/>
      <c r="C4" s="88"/>
      <c r="D4" s="89" t="s">
        <v>291</v>
      </c>
      <c r="E4" s="4"/>
      <c r="F4" s="4"/>
      <c r="G4" s="4"/>
      <c r="H4" s="4"/>
      <c r="I4" s="4"/>
    </row>
    <row r="5" spans="1:9" s="124" customFormat="1" ht="13" x14ac:dyDescent="0.35">
      <c r="A5" s="83" t="s">
        <v>292</v>
      </c>
      <c r="B5" s="84"/>
      <c r="C5" s="85"/>
      <c r="D5" s="82"/>
      <c r="E5" s="17"/>
      <c r="F5" s="17"/>
      <c r="G5" s="17"/>
      <c r="H5" s="17"/>
      <c r="I5" s="4"/>
    </row>
    <row r="6" spans="1:9" s="124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549</v>
      </c>
      <c r="I6" s="4"/>
    </row>
    <row r="7" spans="1:9" s="124" customFormat="1" ht="12.5" x14ac:dyDescent="0.35">
      <c r="A7" s="2">
        <v>1</v>
      </c>
      <c r="B7" s="2" t="s">
        <v>4</v>
      </c>
      <c r="C7" s="2" t="s">
        <v>532</v>
      </c>
      <c r="D7" s="2" t="s">
        <v>539</v>
      </c>
      <c r="E7" s="20">
        <v>23673512900</v>
      </c>
      <c r="F7" s="21">
        <v>0.46</v>
      </c>
      <c r="G7" s="22">
        <v>0.18882660000000001</v>
      </c>
      <c r="H7" s="23">
        <v>0.1499999887779741</v>
      </c>
      <c r="I7" s="4"/>
    </row>
    <row r="8" spans="1:9" s="124" customFormat="1" ht="12.5" x14ac:dyDescent="0.35">
      <c r="A8" s="2">
        <v>2</v>
      </c>
      <c r="B8" s="2" t="s">
        <v>5</v>
      </c>
      <c r="C8" s="2" t="s">
        <v>533</v>
      </c>
      <c r="D8" s="2" t="s">
        <v>540</v>
      </c>
      <c r="E8" s="20">
        <v>850563255</v>
      </c>
      <c r="F8" s="21">
        <v>0.46</v>
      </c>
      <c r="G8" s="22">
        <v>0.29680390000000001</v>
      </c>
      <c r="H8" s="23">
        <v>0.15000002016221245</v>
      </c>
      <c r="I8" s="4"/>
    </row>
    <row r="9" spans="1:9" s="124" customFormat="1" ht="12.5" x14ac:dyDescent="0.35">
      <c r="A9" s="2">
        <v>3</v>
      </c>
      <c r="B9" s="2" t="s">
        <v>10</v>
      </c>
      <c r="C9" s="2" t="s">
        <v>11</v>
      </c>
      <c r="D9" s="2" t="s">
        <v>55</v>
      </c>
      <c r="E9" s="20">
        <v>35725994705</v>
      </c>
      <c r="F9" s="21">
        <v>0.25</v>
      </c>
      <c r="G9" s="22">
        <v>0.58807640000000005</v>
      </c>
      <c r="H9" s="23">
        <v>8.5450084602188711E-2</v>
      </c>
      <c r="I9" s="4"/>
    </row>
    <row r="10" spans="1:9" s="124" customFormat="1" ht="12.5" x14ac:dyDescent="0.35">
      <c r="A10" s="2">
        <v>4</v>
      </c>
      <c r="B10" s="2" t="s">
        <v>12</v>
      </c>
      <c r="C10" s="2" t="s">
        <v>13</v>
      </c>
      <c r="D10" s="2" t="s">
        <v>56</v>
      </c>
      <c r="E10" s="20">
        <v>7701998235</v>
      </c>
      <c r="F10" s="21">
        <v>0.73</v>
      </c>
      <c r="G10" s="22">
        <v>0.58807640000000005</v>
      </c>
      <c r="H10" s="23">
        <v>6.4549915751784537E-2</v>
      </c>
      <c r="I10" s="4"/>
    </row>
    <row r="11" spans="1:9" s="124" customFormat="1" ht="12.5" x14ac:dyDescent="0.35">
      <c r="A11" s="2">
        <v>5</v>
      </c>
      <c r="B11" s="2" t="s">
        <v>14</v>
      </c>
      <c r="C11" s="2" t="s">
        <v>438</v>
      </c>
      <c r="D11" s="2" t="s">
        <v>57</v>
      </c>
      <c r="E11" s="20">
        <v>3036306000</v>
      </c>
      <c r="F11" s="21">
        <v>0.27</v>
      </c>
      <c r="G11" s="22">
        <v>0.66727210000000003</v>
      </c>
      <c r="H11" s="23">
        <v>0.15000000622653659</v>
      </c>
      <c r="I11" s="4"/>
    </row>
    <row r="12" spans="1:9" s="124" customFormat="1" ht="12.5" x14ac:dyDescent="0.35">
      <c r="A12" s="2">
        <v>6</v>
      </c>
      <c r="B12" s="2" t="s">
        <v>16</v>
      </c>
      <c r="C12" s="2" t="s">
        <v>534</v>
      </c>
      <c r="D12" s="2" t="s">
        <v>58</v>
      </c>
      <c r="E12" s="20">
        <v>10598177817</v>
      </c>
      <c r="F12" s="21">
        <v>0.12</v>
      </c>
      <c r="G12" s="22">
        <v>0.96043999999999996</v>
      </c>
      <c r="H12" s="23">
        <v>0.14999999972489989</v>
      </c>
      <c r="I12" s="4"/>
    </row>
    <row r="13" spans="1:9" s="124" customFormat="1" ht="12.5" x14ac:dyDescent="0.35">
      <c r="A13" s="2">
        <v>7</v>
      </c>
      <c r="B13" s="2" t="s">
        <v>18</v>
      </c>
      <c r="C13" s="2" t="s">
        <v>535</v>
      </c>
      <c r="D13" s="2" t="s">
        <v>541</v>
      </c>
      <c r="E13" s="20">
        <v>2178690700</v>
      </c>
      <c r="F13" s="21">
        <v>0.32</v>
      </c>
      <c r="G13" s="22">
        <v>1</v>
      </c>
      <c r="H13" s="23">
        <v>0.10251948189282289</v>
      </c>
      <c r="I13" s="4"/>
    </row>
    <row r="14" spans="1:9" s="124" customFormat="1" ht="12.5" x14ac:dyDescent="0.35">
      <c r="A14" s="2">
        <v>8</v>
      </c>
      <c r="B14" s="2" t="s">
        <v>100</v>
      </c>
      <c r="C14" s="2" t="s">
        <v>536</v>
      </c>
      <c r="D14" s="2" t="s">
        <v>542</v>
      </c>
      <c r="E14" s="20">
        <v>147508500</v>
      </c>
      <c r="F14" s="21">
        <v>1</v>
      </c>
      <c r="G14" s="22">
        <v>1</v>
      </c>
      <c r="H14" s="23">
        <v>1.1998900687123573E-2</v>
      </c>
      <c r="I14" s="4"/>
    </row>
    <row r="15" spans="1:9" s="124" customFormat="1" ht="12.5" x14ac:dyDescent="0.35">
      <c r="A15" s="2">
        <v>9</v>
      </c>
      <c r="B15" s="2" t="s">
        <v>19</v>
      </c>
      <c r="C15" s="2" t="s">
        <v>467</v>
      </c>
      <c r="D15" s="2" t="s">
        <v>468</v>
      </c>
      <c r="E15" s="20">
        <v>1554875</v>
      </c>
      <c r="F15" s="21">
        <v>1</v>
      </c>
      <c r="G15" s="22">
        <v>1</v>
      </c>
      <c r="H15" s="23">
        <v>0.10073474443374458</v>
      </c>
      <c r="I15" s="4"/>
    </row>
    <row r="16" spans="1:9" s="124" customFormat="1" ht="12.5" x14ac:dyDescent="0.35">
      <c r="A16" s="2">
        <v>10</v>
      </c>
      <c r="B16" s="2" t="s">
        <v>420</v>
      </c>
      <c r="C16" s="2" t="s">
        <v>537</v>
      </c>
      <c r="D16" s="2" t="s">
        <v>543</v>
      </c>
      <c r="E16" s="20">
        <v>150570662</v>
      </c>
      <c r="F16" s="21">
        <v>0.12</v>
      </c>
      <c r="G16" s="22">
        <v>1</v>
      </c>
      <c r="H16" s="23">
        <v>1.8964627439656052E-2</v>
      </c>
      <c r="I16" s="4"/>
    </row>
    <row r="17" spans="1:9" s="124" customFormat="1" ht="12.5" x14ac:dyDescent="0.35">
      <c r="A17" s="2">
        <v>11</v>
      </c>
      <c r="B17" s="2" t="s">
        <v>104</v>
      </c>
      <c r="C17" s="2" t="s">
        <v>538</v>
      </c>
      <c r="D17" s="2" t="s">
        <v>544</v>
      </c>
      <c r="E17" s="20">
        <v>29788012</v>
      </c>
      <c r="F17" s="21">
        <v>0.63</v>
      </c>
      <c r="G17" s="22">
        <v>1</v>
      </c>
      <c r="H17" s="23">
        <v>1.4900941560201919E-2</v>
      </c>
      <c r="I17" s="4"/>
    </row>
    <row r="18" spans="1:9" s="124" customFormat="1" ht="12.5" x14ac:dyDescent="0.35">
      <c r="A18" s="2">
        <v>12</v>
      </c>
      <c r="B18" s="2" t="s">
        <v>338</v>
      </c>
      <c r="C18" s="2" t="s">
        <v>498</v>
      </c>
      <c r="D18" s="2" t="s">
        <v>469</v>
      </c>
      <c r="E18" s="20">
        <v>33056875</v>
      </c>
      <c r="F18" s="21">
        <v>0.1</v>
      </c>
      <c r="G18" s="22">
        <v>1</v>
      </c>
      <c r="H18" s="23">
        <v>8.8128874085459396E-4</v>
      </c>
      <c r="I18" s="4"/>
    </row>
    <row r="19" spans="1:9" s="124" customFormat="1" ht="12.5" x14ac:dyDescent="0.35">
      <c r="A19" s="3"/>
      <c r="B19" s="3"/>
      <c r="C19" s="3"/>
      <c r="D19" s="3"/>
      <c r="E19" s="24"/>
      <c r="F19" s="55"/>
      <c r="G19" s="80"/>
      <c r="H19" s="27"/>
      <c r="I19" s="4"/>
    </row>
    <row r="20" spans="1:9" s="124" customFormat="1" ht="12.5" x14ac:dyDescent="0.35">
      <c r="A20" s="3"/>
      <c r="B20" s="33" t="s">
        <v>67</v>
      </c>
      <c r="C20" s="3"/>
      <c r="D20" s="3"/>
      <c r="E20" s="24"/>
      <c r="F20" s="55"/>
      <c r="G20" s="80"/>
      <c r="H20" s="27"/>
      <c r="I20" s="4"/>
    </row>
    <row r="21" spans="1:9" s="124" customFormat="1" ht="12.5" x14ac:dyDescent="0.35">
      <c r="A21" s="3"/>
      <c r="B21" s="3" t="s">
        <v>546</v>
      </c>
      <c r="C21" s="3" t="s">
        <v>547</v>
      </c>
      <c r="D21" s="3" t="s">
        <v>545</v>
      </c>
      <c r="E21" s="24"/>
      <c r="F21" s="55"/>
      <c r="G21" s="80"/>
      <c r="H21" s="27"/>
      <c r="I21" s="4"/>
    </row>
    <row r="22" spans="1:9" s="124" customFormat="1" ht="12.5" x14ac:dyDescent="0.35">
      <c r="A22" s="3"/>
      <c r="B22" s="3"/>
      <c r="C22" s="3"/>
      <c r="D22" s="3"/>
      <c r="E22" s="24"/>
      <c r="F22" s="55"/>
      <c r="G22" s="80"/>
      <c r="H22" s="27"/>
      <c r="I22" s="4"/>
    </row>
    <row r="23" spans="1:9" ht="14" x14ac:dyDescent="0.35">
      <c r="A23" s="100" t="s">
        <v>108</v>
      </c>
      <c r="B23" s="57"/>
      <c r="C23" s="58"/>
      <c r="D23" s="101" t="s">
        <v>323</v>
      </c>
      <c r="E23" s="60"/>
      <c r="F23" s="61"/>
      <c r="G23" s="62"/>
    </row>
    <row r="24" spans="1:9" ht="13" x14ac:dyDescent="0.35">
      <c r="A24" s="81" t="s">
        <v>370</v>
      </c>
      <c r="B24" s="57"/>
      <c r="C24" s="58"/>
      <c r="D24" s="59"/>
      <c r="E24" s="60"/>
      <c r="F24" s="61"/>
      <c r="G24" s="62"/>
    </row>
    <row r="25" spans="1:9" ht="26.25" customHeight="1" x14ac:dyDescent="0.35">
      <c r="A25" s="18" t="s">
        <v>0</v>
      </c>
      <c r="B25" s="18" t="s">
        <v>29</v>
      </c>
      <c r="C25" s="18" t="s">
        <v>30</v>
      </c>
      <c r="D25" s="18" t="s">
        <v>31</v>
      </c>
      <c r="E25" s="19" t="s">
        <v>32</v>
      </c>
      <c r="F25" s="18" t="s">
        <v>33</v>
      </c>
      <c r="G25" s="18" t="s">
        <v>34</v>
      </c>
      <c r="H25" s="18" t="s">
        <v>549</v>
      </c>
    </row>
    <row r="26" spans="1:9" ht="12.5" x14ac:dyDescent="0.35">
      <c r="A26" s="2">
        <v>1</v>
      </c>
      <c r="B26" s="2" t="s">
        <v>7</v>
      </c>
      <c r="C26" s="2" t="s">
        <v>8</v>
      </c>
      <c r="D26" s="2" t="s">
        <v>54</v>
      </c>
      <c r="E26" s="20">
        <v>94561355</v>
      </c>
      <c r="F26" s="21">
        <v>0.54</v>
      </c>
      <c r="G26" s="22">
        <v>1.38213E-2</v>
      </c>
      <c r="H26" s="23">
        <v>0.14999962379808018</v>
      </c>
    </row>
    <row r="27" spans="1:9" ht="12.5" x14ac:dyDescent="0.35">
      <c r="A27" s="2">
        <v>2</v>
      </c>
      <c r="B27" s="2" t="s">
        <v>133</v>
      </c>
      <c r="C27" s="2" t="s">
        <v>597</v>
      </c>
      <c r="D27" s="2" t="s">
        <v>601</v>
      </c>
      <c r="E27" s="20">
        <v>124750000</v>
      </c>
      <c r="F27" s="21">
        <v>0.46</v>
      </c>
      <c r="G27" s="22">
        <v>0.34377489999999999</v>
      </c>
      <c r="H27" s="23">
        <v>0.15000008628202816</v>
      </c>
    </row>
    <row r="28" spans="1:9" ht="12.5" x14ac:dyDescent="0.35">
      <c r="A28" s="2">
        <v>3</v>
      </c>
      <c r="B28" s="2" t="s">
        <v>341</v>
      </c>
      <c r="C28" s="2" t="s">
        <v>342</v>
      </c>
      <c r="D28" s="2" t="s">
        <v>340</v>
      </c>
      <c r="E28" s="20">
        <v>43963773</v>
      </c>
      <c r="F28" s="21">
        <v>0.51</v>
      </c>
      <c r="G28" s="22">
        <v>0.43759609999999999</v>
      </c>
      <c r="H28" s="23">
        <v>0.15000007793745201</v>
      </c>
    </row>
    <row r="29" spans="1:9" ht="12.5" x14ac:dyDescent="0.35">
      <c r="A29" s="2">
        <v>4</v>
      </c>
      <c r="B29" s="2" t="s">
        <v>453</v>
      </c>
      <c r="C29" s="2" t="s">
        <v>598</v>
      </c>
      <c r="D29" s="2" t="s">
        <v>602</v>
      </c>
      <c r="E29" s="20">
        <v>37792603</v>
      </c>
      <c r="F29" s="21">
        <v>0.39</v>
      </c>
      <c r="G29" s="22">
        <v>0.47929139999999998</v>
      </c>
      <c r="H29" s="23">
        <v>0.15000006991197543</v>
      </c>
    </row>
    <row r="30" spans="1:9" ht="12.5" x14ac:dyDescent="0.35">
      <c r="A30" s="2">
        <v>5</v>
      </c>
      <c r="B30" s="2" t="s">
        <v>115</v>
      </c>
      <c r="C30" s="2" t="s">
        <v>599</v>
      </c>
      <c r="D30" s="2" t="s">
        <v>603</v>
      </c>
      <c r="E30" s="20">
        <v>179768227</v>
      </c>
      <c r="F30" s="21">
        <v>0.42</v>
      </c>
      <c r="G30" s="22">
        <v>0.48634759999999999</v>
      </c>
      <c r="H30" s="23">
        <v>0.15000007824890538</v>
      </c>
    </row>
    <row r="31" spans="1:9" ht="12.5" x14ac:dyDescent="0.35">
      <c r="A31" s="2">
        <v>6</v>
      </c>
      <c r="B31" s="2" t="s">
        <v>127</v>
      </c>
      <c r="C31" s="2" t="s">
        <v>470</v>
      </c>
      <c r="D31" s="2" t="s">
        <v>242</v>
      </c>
      <c r="E31" s="20">
        <v>527142857</v>
      </c>
      <c r="F31" s="21">
        <v>0.17</v>
      </c>
      <c r="G31" s="22">
        <v>1</v>
      </c>
      <c r="H31" s="23">
        <v>7.2125931160439111E-2</v>
      </c>
    </row>
    <row r="32" spans="1:9" ht="12.5" x14ac:dyDescent="0.35">
      <c r="A32" s="2">
        <v>7</v>
      </c>
      <c r="B32" s="2" t="s">
        <v>471</v>
      </c>
      <c r="C32" s="2" t="s">
        <v>472</v>
      </c>
      <c r="D32" s="2" t="s">
        <v>475</v>
      </c>
      <c r="E32" s="20">
        <v>79537651</v>
      </c>
      <c r="F32" s="21">
        <v>0.14000000000000001</v>
      </c>
      <c r="G32" s="22">
        <v>1</v>
      </c>
      <c r="H32" s="23">
        <v>1.2835321921489042E-2</v>
      </c>
    </row>
    <row r="33" spans="1:8" ht="12.5" x14ac:dyDescent="0.35">
      <c r="A33" s="2">
        <v>8</v>
      </c>
      <c r="B33" s="2" t="s">
        <v>422</v>
      </c>
      <c r="C33" s="2" t="s">
        <v>600</v>
      </c>
      <c r="D33" s="2" t="s">
        <v>604</v>
      </c>
      <c r="E33" s="20">
        <v>190000000</v>
      </c>
      <c r="F33" s="21">
        <v>0.25</v>
      </c>
      <c r="G33" s="22">
        <v>1</v>
      </c>
      <c r="H33" s="23">
        <v>1.3438241379128172E-2</v>
      </c>
    </row>
    <row r="34" spans="1:8" ht="12.5" x14ac:dyDescent="0.35">
      <c r="A34" s="2">
        <v>9</v>
      </c>
      <c r="B34" s="2" t="s">
        <v>131</v>
      </c>
      <c r="C34" s="2" t="s">
        <v>132</v>
      </c>
      <c r="D34" s="2" t="s">
        <v>558</v>
      </c>
      <c r="E34" s="20">
        <v>105000000</v>
      </c>
      <c r="F34" s="21">
        <v>0.17</v>
      </c>
      <c r="G34" s="22">
        <v>1</v>
      </c>
      <c r="H34" s="23">
        <v>5.2376532877454179E-3</v>
      </c>
    </row>
    <row r="35" spans="1:8" ht="12.5" x14ac:dyDescent="0.35">
      <c r="A35" s="2">
        <v>10</v>
      </c>
      <c r="B35" s="2" t="s">
        <v>473</v>
      </c>
      <c r="C35" s="2" t="s">
        <v>555</v>
      </c>
      <c r="D35" s="2" t="s">
        <v>557</v>
      </c>
      <c r="E35" s="20">
        <v>145422732</v>
      </c>
      <c r="F35" s="21">
        <v>0.21</v>
      </c>
      <c r="G35" s="22">
        <v>1</v>
      </c>
      <c r="H35" s="23">
        <v>0.14636291607275695</v>
      </c>
    </row>
    <row r="36" spans="1:8" ht="12.5" x14ac:dyDescent="0.35">
      <c r="A36" s="3"/>
      <c r="B36" s="3"/>
      <c r="C36" s="3"/>
      <c r="D36" s="3"/>
      <c r="E36" s="24"/>
      <c r="F36" s="55"/>
      <c r="G36" s="80"/>
      <c r="H36" s="27"/>
    </row>
    <row r="37" spans="1:8" ht="12.5" x14ac:dyDescent="0.35">
      <c r="A37" s="3"/>
      <c r="B37" s="33" t="s">
        <v>66</v>
      </c>
      <c r="C37" s="3"/>
      <c r="D37" s="3"/>
      <c r="E37" s="24"/>
      <c r="F37" s="55"/>
      <c r="G37" s="80"/>
      <c r="H37" s="27"/>
    </row>
    <row r="38" spans="1:8" ht="12.5" x14ac:dyDescent="0.35">
      <c r="A38" s="3"/>
      <c r="B38" s="33" t="s">
        <v>473</v>
      </c>
      <c r="C38" s="3" t="s">
        <v>555</v>
      </c>
      <c r="D38" s="3" t="s">
        <v>557</v>
      </c>
      <c r="E38" s="24"/>
      <c r="F38" s="55"/>
      <c r="G38" s="80"/>
      <c r="H38" s="27"/>
    </row>
    <row r="39" spans="1:8" ht="12.5" x14ac:dyDescent="0.35">
      <c r="A39" s="3"/>
      <c r="B39" s="3"/>
      <c r="D39" s="3"/>
      <c r="E39" s="24"/>
      <c r="F39" s="55"/>
      <c r="G39" s="80"/>
      <c r="H39" s="27"/>
    </row>
    <row r="40" spans="1:8" ht="28.5" customHeight="1" x14ac:dyDescent="0.35">
      <c r="A40" s="418" t="s">
        <v>135</v>
      </c>
      <c r="B40" s="422"/>
      <c r="C40" s="422"/>
      <c r="D40" s="102" t="s">
        <v>324</v>
      </c>
      <c r="E40" s="55"/>
      <c r="F40" s="56"/>
      <c r="G40" s="27"/>
    </row>
    <row r="41" spans="1:8" ht="14.25" customHeight="1" x14ac:dyDescent="0.35">
      <c r="A41" s="103" t="s">
        <v>325</v>
      </c>
      <c r="B41" s="79"/>
      <c r="C41" s="53"/>
      <c r="D41" s="54"/>
      <c r="E41" s="55"/>
      <c r="F41" s="56"/>
      <c r="G41" s="27"/>
    </row>
    <row r="42" spans="1:8" ht="26.25" customHeight="1" x14ac:dyDescent="0.35">
      <c r="A42" s="18" t="s">
        <v>0</v>
      </c>
      <c r="B42" s="18" t="s">
        <v>29</v>
      </c>
      <c r="C42" s="18" t="s">
        <v>30</v>
      </c>
      <c r="D42" s="18" t="s">
        <v>31</v>
      </c>
      <c r="E42" s="19" t="s">
        <v>32</v>
      </c>
      <c r="F42" s="18" t="s">
        <v>33</v>
      </c>
      <c r="G42" s="18" t="s">
        <v>34</v>
      </c>
      <c r="H42" s="18" t="s">
        <v>549</v>
      </c>
    </row>
    <row r="43" spans="1:8" ht="12.75" customHeight="1" x14ac:dyDescent="0.35">
      <c r="A43" s="2">
        <v>1</v>
      </c>
      <c r="B43" s="2" t="s">
        <v>20</v>
      </c>
      <c r="C43" s="2" t="s">
        <v>21</v>
      </c>
      <c r="D43" s="78" t="s">
        <v>59</v>
      </c>
      <c r="E43" s="49">
        <v>2936015891</v>
      </c>
      <c r="F43" s="21">
        <v>0.28000000000000003</v>
      </c>
      <c r="G43" s="50">
        <v>0.14797689999999999</v>
      </c>
      <c r="H43" s="23">
        <v>0.24999998250749969</v>
      </c>
    </row>
    <row r="44" spans="1:8" ht="12.75" customHeight="1" x14ac:dyDescent="0.35">
      <c r="A44" s="2">
        <v>2</v>
      </c>
      <c r="B44" s="2" t="s">
        <v>136</v>
      </c>
      <c r="C44" s="2" t="s">
        <v>456</v>
      </c>
      <c r="D44" s="78" t="s">
        <v>499</v>
      </c>
      <c r="E44" s="49">
        <v>129500000</v>
      </c>
      <c r="F44" s="21">
        <v>0.19</v>
      </c>
      <c r="G44" s="50">
        <v>0.34690219999999999</v>
      </c>
      <c r="H44" s="23">
        <v>0.25000000907672476</v>
      </c>
    </row>
    <row r="45" spans="1:8" ht="12.75" customHeight="1" x14ac:dyDescent="0.35">
      <c r="A45" s="2">
        <v>3</v>
      </c>
      <c r="B45" s="2" t="s">
        <v>138</v>
      </c>
      <c r="C45" s="2" t="s">
        <v>477</v>
      </c>
      <c r="D45" s="78" t="s">
        <v>478</v>
      </c>
      <c r="E45" s="49">
        <v>40534000</v>
      </c>
      <c r="F45" s="21">
        <v>0.16</v>
      </c>
      <c r="G45" s="50">
        <v>1</v>
      </c>
      <c r="H45" s="23">
        <v>0.21036414242962426</v>
      </c>
    </row>
    <row r="46" spans="1:8" ht="12.75" customHeight="1" x14ac:dyDescent="0.35">
      <c r="A46" s="2">
        <v>4</v>
      </c>
      <c r="B46" s="2" t="s">
        <v>411</v>
      </c>
      <c r="C46" s="2" t="s">
        <v>412</v>
      </c>
      <c r="D46" s="78" t="s">
        <v>410</v>
      </c>
      <c r="E46" s="49">
        <v>1611256000</v>
      </c>
      <c r="F46" s="21">
        <v>0.19</v>
      </c>
      <c r="G46" s="50">
        <v>1</v>
      </c>
      <c r="H46" s="23">
        <v>0.13487987552628586</v>
      </c>
    </row>
    <row r="47" spans="1:8" ht="12.75" customHeight="1" x14ac:dyDescent="0.35">
      <c r="A47" s="2">
        <v>5</v>
      </c>
      <c r="B47" s="2" t="s">
        <v>140</v>
      </c>
      <c r="C47" s="2" t="s">
        <v>141</v>
      </c>
      <c r="D47" s="78" t="s">
        <v>248</v>
      </c>
      <c r="E47" s="49">
        <v>218983750</v>
      </c>
      <c r="F47" s="21">
        <v>0.99</v>
      </c>
      <c r="G47" s="50">
        <v>1</v>
      </c>
      <c r="H47" s="23">
        <v>7.6158930612222855E-2</v>
      </c>
    </row>
    <row r="48" spans="1:8" ht="12.75" customHeight="1" x14ac:dyDescent="0.35">
      <c r="A48" s="2">
        <v>6</v>
      </c>
      <c r="B48" s="2" t="s">
        <v>343</v>
      </c>
      <c r="C48" s="2" t="s">
        <v>344</v>
      </c>
      <c r="D48" s="78" t="s">
        <v>608</v>
      </c>
      <c r="E48" s="49">
        <v>1785114000</v>
      </c>
      <c r="F48" s="21">
        <v>0.16</v>
      </c>
      <c r="G48" s="50">
        <v>1</v>
      </c>
      <c r="H48" s="23">
        <v>7.8597059847642564E-2</v>
      </c>
    </row>
    <row r="49" spans="1:8" ht="12.75" customHeight="1" x14ac:dyDescent="0.35">
      <c r="A49" s="3"/>
      <c r="B49" s="3"/>
      <c r="C49" s="3"/>
      <c r="D49" s="115"/>
      <c r="E49" s="54"/>
      <c r="F49" s="55"/>
      <c r="G49" s="56"/>
      <c r="H49" s="27"/>
    </row>
    <row r="50" spans="1:8" ht="12.75" customHeight="1" x14ac:dyDescent="0.35">
      <c r="A50" s="3"/>
      <c r="B50" s="33" t="s">
        <v>67</v>
      </c>
      <c r="C50" s="3"/>
      <c r="D50" s="115"/>
      <c r="E50" s="54"/>
      <c r="F50" s="55"/>
      <c r="G50" s="56"/>
      <c r="H50" s="27"/>
    </row>
    <row r="51" spans="1:8" ht="12.75" customHeight="1" x14ac:dyDescent="0.35">
      <c r="A51" s="3"/>
      <c r="B51" s="3" t="s">
        <v>605</v>
      </c>
      <c r="C51" s="3" t="s">
        <v>606</v>
      </c>
      <c r="D51" s="115" t="s">
        <v>607</v>
      </c>
      <c r="E51" s="54"/>
      <c r="F51" s="55"/>
      <c r="G51" s="56"/>
      <c r="H51" s="27"/>
    </row>
    <row r="52" spans="1:8" ht="12.75" customHeight="1" x14ac:dyDescent="0.35">
      <c r="A52" s="3"/>
      <c r="B52" s="3"/>
      <c r="C52" s="3"/>
      <c r="D52" s="115"/>
      <c r="E52" s="54"/>
      <c r="F52" s="55"/>
      <c r="G52" s="56"/>
      <c r="H52" s="27"/>
    </row>
    <row r="53" spans="1:8" ht="30.75" customHeight="1" x14ac:dyDescent="0.35">
      <c r="A53" s="415" t="s">
        <v>142</v>
      </c>
      <c r="B53" s="423"/>
      <c r="C53" s="423"/>
      <c r="D53" s="101" t="s">
        <v>328</v>
      </c>
      <c r="E53" s="60"/>
      <c r="F53" s="61"/>
      <c r="G53" s="62"/>
    </row>
    <row r="54" spans="1:8" ht="14.25" customHeight="1" x14ac:dyDescent="0.35">
      <c r="A54" s="81" t="s">
        <v>326</v>
      </c>
      <c r="B54" s="57"/>
      <c r="C54" s="58"/>
      <c r="D54" s="59"/>
      <c r="E54" s="60"/>
      <c r="F54" s="61"/>
      <c r="G54" s="62"/>
    </row>
    <row r="55" spans="1:8" ht="26" x14ac:dyDescent="0.35">
      <c r="A55" s="18" t="s">
        <v>0</v>
      </c>
      <c r="B55" s="18" t="s">
        <v>29</v>
      </c>
      <c r="C55" s="18" t="s">
        <v>30</v>
      </c>
      <c r="D55" s="18" t="s">
        <v>31</v>
      </c>
      <c r="E55" s="19" t="s">
        <v>32</v>
      </c>
      <c r="F55" s="18" t="s">
        <v>33</v>
      </c>
      <c r="G55" s="18" t="s">
        <v>34</v>
      </c>
      <c r="H55" s="18" t="s">
        <v>549</v>
      </c>
    </row>
    <row r="56" spans="1:8" ht="12.5" x14ac:dyDescent="0.35">
      <c r="A56" s="2">
        <v>1</v>
      </c>
      <c r="B56" s="2" t="s">
        <v>9</v>
      </c>
      <c r="C56" s="2" t="s">
        <v>609</v>
      </c>
      <c r="D56" s="116" t="s">
        <v>618</v>
      </c>
      <c r="E56" s="117">
        <v>158245476</v>
      </c>
      <c r="F56" s="118">
        <v>0.3</v>
      </c>
      <c r="G56" s="119">
        <v>0.17343620000000001</v>
      </c>
      <c r="H56" s="120">
        <v>0.15000000370502822</v>
      </c>
    </row>
    <row r="57" spans="1:8" ht="12.5" x14ac:dyDescent="0.35">
      <c r="A57" s="2">
        <v>2</v>
      </c>
      <c r="B57" s="2" t="s">
        <v>23</v>
      </c>
      <c r="C57" s="2" t="s">
        <v>610</v>
      </c>
      <c r="D57" s="116" t="s">
        <v>619</v>
      </c>
      <c r="E57" s="117">
        <v>7364965630</v>
      </c>
      <c r="F57" s="118">
        <v>0.23</v>
      </c>
      <c r="G57" s="119">
        <v>0.69201729999999995</v>
      </c>
      <c r="H57" s="120">
        <v>0.1500000097701023</v>
      </c>
    </row>
    <row r="58" spans="1:8" ht="12.5" x14ac:dyDescent="0.35">
      <c r="A58" s="2">
        <v>3</v>
      </c>
      <c r="B58" s="2" t="s">
        <v>22</v>
      </c>
      <c r="C58" s="2" t="s">
        <v>565</v>
      </c>
      <c r="D58" s="116" t="s">
        <v>60</v>
      </c>
      <c r="E58" s="121">
        <v>837718660</v>
      </c>
      <c r="F58" s="118">
        <v>0.21</v>
      </c>
      <c r="G58" s="119">
        <v>0.69273850000000003</v>
      </c>
      <c r="H58" s="120">
        <v>0.15000000022060939</v>
      </c>
    </row>
    <row r="59" spans="1:8" ht="12.5" x14ac:dyDescent="0.35">
      <c r="A59" s="2">
        <v>4</v>
      </c>
      <c r="B59" s="2" t="s">
        <v>143</v>
      </c>
      <c r="C59" s="2" t="s">
        <v>515</v>
      </c>
      <c r="D59" s="116" t="s">
        <v>249</v>
      </c>
      <c r="E59" s="117">
        <v>5993227240</v>
      </c>
      <c r="F59" s="118">
        <v>0.14000000000000001</v>
      </c>
      <c r="G59" s="119">
        <v>1</v>
      </c>
      <c r="H59" s="120">
        <v>0.12391585731411989</v>
      </c>
    </row>
    <row r="60" spans="1:8" ht="25" x14ac:dyDescent="0.35">
      <c r="A60" s="2">
        <v>5</v>
      </c>
      <c r="B60" s="2" t="s">
        <v>572</v>
      </c>
      <c r="C60" s="2" t="s">
        <v>573</v>
      </c>
      <c r="D60" s="116" t="s">
        <v>575</v>
      </c>
      <c r="E60" s="117">
        <v>2000000000</v>
      </c>
      <c r="F60" s="118">
        <v>0.08</v>
      </c>
      <c r="G60" s="119">
        <v>1</v>
      </c>
      <c r="H60" s="120">
        <v>9.4033232278145251E-2</v>
      </c>
    </row>
    <row r="61" spans="1:8" ht="25" x14ac:dyDescent="0.35">
      <c r="A61" s="2">
        <v>6</v>
      </c>
      <c r="B61" s="2" t="s">
        <v>149</v>
      </c>
      <c r="C61" s="2" t="s">
        <v>150</v>
      </c>
      <c r="D61" s="116" t="s">
        <v>516</v>
      </c>
      <c r="E61" s="117">
        <v>423031984</v>
      </c>
      <c r="F61" s="118">
        <v>0.25</v>
      </c>
      <c r="G61" s="119">
        <v>1</v>
      </c>
      <c r="H61" s="120">
        <v>9.3820567557584347E-2</v>
      </c>
    </row>
    <row r="62" spans="1:8" ht="25" x14ac:dyDescent="0.35">
      <c r="A62" s="2">
        <v>7</v>
      </c>
      <c r="B62" s="2" t="s">
        <v>559</v>
      </c>
      <c r="C62" s="2" t="s">
        <v>566</v>
      </c>
      <c r="D62" s="116" t="s">
        <v>560</v>
      </c>
      <c r="E62" s="117">
        <v>3032149962</v>
      </c>
      <c r="F62" s="118">
        <v>0.1</v>
      </c>
      <c r="G62" s="119">
        <v>1</v>
      </c>
      <c r="H62" s="120">
        <v>8.8947536453190021E-2</v>
      </c>
    </row>
    <row r="63" spans="1:8" ht="12.5" x14ac:dyDescent="0.35">
      <c r="A63" s="2">
        <v>8</v>
      </c>
      <c r="B63" s="2" t="s">
        <v>151</v>
      </c>
      <c r="C63" s="2" t="s">
        <v>414</v>
      </c>
      <c r="D63" s="116" t="s">
        <v>413</v>
      </c>
      <c r="E63" s="117">
        <v>11174330000</v>
      </c>
      <c r="F63" s="118">
        <v>0.14000000000000001</v>
      </c>
      <c r="G63" s="119">
        <v>1</v>
      </c>
      <c r="H63" s="120">
        <v>4.6540366891413026E-2</v>
      </c>
    </row>
    <row r="64" spans="1:8" ht="12.5" x14ac:dyDescent="0.35">
      <c r="A64" s="2">
        <v>9</v>
      </c>
      <c r="B64" s="2" t="s">
        <v>106</v>
      </c>
      <c r="C64" s="2" t="s">
        <v>611</v>
      </c>
      <c r="D64" s="116" t="s">
        <v>232</v>
      </c>
      <c r="E64" s="117">
        <v>993586094</v>
      </c>
      <c r="F64" s="118">
        <v>0.28000000000000003</v>
      </c>
      <c r="G64" s="119">
        <v>1</v>
      </c>
      <c r="H64" s="120">
        <v>2.9604963189048136E-2</v>
      </c>
    </row>
    <row r="65" spans="1:10" ht="12.5" x14ac:dyDescent="0.35">
      <c r="A65" s="2">
        <v>10</v>
      </c>
      <c r="B65" s="2" t="s">
        <v>153</v>
      </c>
      <c r="C65" s="2" t="s">
        <v>501</v>
      </c>
      <c r="D65" s="116" t="s">
        <v>504</v>
      </c>
      <c r="E65" s="117">
        <v>416270745</v>
      </c>
      <c r="F65" s="118">
        <v>0.35</v>
      </c>
      <c r="G65" s="119">
        <v>1</v>
      </c>
      <c r="H65" s="120">
        <v>1.923267513931173E-2</v>
      </c>
    </row>
    <row r="66" spans="1:10" ht="12.5" x14ac:dyDescent="0.35">
      <c r="A66" s="2">
        <v>11</v>
      </c>
      <c r="B66" s="2" t="s">
        <v>155</v>
      </c>
      <c r="C66" s="2" t="s">
        <v>502</v>
      </c>
      <c r="D66" s="116" t="s">
        <v>505</v>
      </c>
      <c r="E66" s="117">
        <v>138756915</v>
      </c>
      <c r="F66" s="118">
        <v>0.6</v>
      </c>
      <c r="G66" s="119">
        <v>1</v>
      </c>
      <c r="H66" s="120">
        <v>7.5793793652460016E-3</v>
      </c>
    </row>
    <row r="67" spans="1:10" ht="12.5" x14ac:dyDescent="0.35">
      <c r="A67" s="2">
        <v>12</v>
      </c>
      <c r="B67" s="2" t="s">
        <v>157</v>
      </c>
      <c r="C67" s="2" t="s">
        <v>612</v>
      </c>
      <c r="D67" s="116" t="s">
        <v>620</v>
      </c>
      <c r="E67" s="117">
        <v>11529538</v>
      </c>
      <c r="F67" s="118">
        <v>0.1</v>
      </c>
      <c r="G67" s="119">
        <v>1</v>
      </c>
      <c r="H67" s="120">
        <v>2.101609105114341E-2</v>
      </c>
    </row>
    <row r="68" spans="1:10" ht="12.5" x14ac:dyDescent="0.35">
      <c r="A68" s="2">
        <v>13</v>
      </c>
      <c r="B68" s="2" t="s">
        <v>159</v>
      </c>
      <c r="C68" s="2" t="s">
        <v>480</v>
      </c>
      <c r="D68" s="116" t="s">
        <v>482</v>
      </c>
      <c r="E68" s="117">
        <v>703191442</v>
      </c>
      <c r="F68" s="118">
        <v>0.18</v>
      </c>
      <c r="G68" s="119">
        <v>1</v>
      </c>
      <c r="H68" s="120">
        <v>9.7255973973267903E-3</v>
      </c>
    </row>
    <row r="69" spans="1:10" ht="12.5" x14ac:dyDescent="0.35">
      <c r="A69" s="2">
        <v>14</v>
      </c>
      <c r="B69" s="2" t="s">
        <v>426</v>
      </c>
      <c r="C69" s="2" t="s">
        <v>479</v>
      </c>
      <c r="D69" s="116" t="s">
        <v>506</v>
      </c>
      <c r="E69" s="117">
        <v>54195410</v>
      </c>
      <c r="F69" s="118">
        <v>0.16</v>
      </c>
      <c r="G69" s="119">
        <v>1</v>
      </c>
      <c r="H69" s="120">
        <v>8.2100081308351114E-3</v>
      </c>
    </row>
    <row r="70" spans="1:10" ht="12.5" x14ac:dyDescent="0.35">
      <c r="A70" s="2">
        <v>15</v>
      </c>
      <c r="B70" s="2" t="s">
        <v>352</v>
      </c>
      <c r="C70" s="2" t="s">
        <v>613</v>
      </c>
      <c r="D70" s="116" t="s">
        <v>562</v>
      </c>
      <c r="E70" s="117">
        <v>1140300</v>
      </c>
      <c r="F70" s="118">
        <v>7.0000000000000007E-2</v>
      </c>
      <c r="G70" s="119">
        <v>1</v>
      </c>
      <c r="H70" s="120">
        <v>9.8828870477805203E-4</v>
      </c>
    </row>
    <row r="71" spans="1:10" ht="12.5" x14ac:dyDescent="0.35">
      <c r="A71" s="2">
        <v>16</v>
      </c>
      <c r="B71" s="2" t="s">
        <v>354</v>
      </c>
      <c r="C71" s="2" t="s">
        <v>614</v>
      </c>
      <c r="D71" s="116" t="s">
        <v>563</v>
      </c>
      <c r="E71" s="117">
        <v>347700</v>
      </c>
      <c r="F71" s="118">
        <v>0.99</v>
      </c>
      <c r="G71" s="119">
        <v>1</v>
      </c>
      <c r="H71" s="120">
        <v>1.2500275464606624E-3</v>
      </c>
    </row>
    <row r="72" spans="1:10" ht="25" x14ac:dyDescent="0.35">
      <c r="A72" s="2">
        <v>17</v>
      </c>
      <c r="B72" s="2" t="s">
        <v>350</v>
      </c>
      <c r="C72" s="2" t="s">
        <v>615</v>
      </c>
      <c r="D72" s="116" t="s">
        <v>621</v>
      </c>
      <c r="E72" s="117">
        <v>99258355</v>
      </c>
      <c r="F72" s="118">
        <v>0.11</v>
      </c>
      <c r="G72" s="119">
        <v>1</v>
      </c>
      <c r="H72" s="120">
        <v>1.8797693495645404E-3</v>
      </c>
    </row>
    <row r="73" spans="1:10" ht="12.5" x14ac:dyDescent="0.35">
      <c r="A73" s="2">
        <v>18</v>
      </c>
      <c r="B73" s="2" t="s">
        <v>348</v>
      </c>
      <c r="C73" s="2" t="s">
        <v>616</v>
      </c>
      <c r="D73" s="116" t="s">
        <v>622</v>
      </c>
      <c r="E73" s="117">
        <v>3161965</v>
      </c>
      <c r="F73" s="118">
        <v>0.08</v>
      </c>
      <c r="G73" s="119">
        <v>1</v>
      </c>
      <c r="H73" s="120">
        <v>1.7527616667018108E-3</v>
      </c>
    </row>
    <row r="74" spans="1:10" ht="12.5" x14ac:dyDescent="0.35">
      <c r="A74" s="2">
        <v>19</v>
      </c>
      <c r="B74" s="2" t="s">
        <v>346</v>
      </c>
      <c r="C74" s="2" t="s">
        <v>617</v>
      </c>
      <c r="D74" s="116" t="s">
        <v>362</v>
      </c>
      <c r="E74" s="117">
        <v>498454822</v>
      </c>
      <c r="F74" s="118">
        <v>0.2</v>
      </c>
      <c r="G74" s="119">
        <v>1</v>
      </c>
      <c r="H74" s="120">
        <v>1.0648905307335554E-3</v>
      </c>
    </row>
    <row r="75" spans="1:10" ht="12.5" x14ac:dyDescent="0.35">
      <c r="A75" s="2">
        <v>20</v>
      </c>
      <c r="B75" s="2" t="s">
        <v>570</v>
      </c>
      <c r="C75" s="2" t="s">
        <v>571</v>
      </c>
      <c r="D75" s="116" t="s">
        <v>574</v>
      </c>
      <c r="E75" s="117">
        <v>1150000000</v>
      </c>
      <c r="F75" s="118">
        <v>0.05</v>
      </c>
      <c r="G75" s="119">
        <v>1</v>
      </c>
      <c r="H75" s="120">
        <v>4.3797373865780916E-4</v>
      </c>
    </row>
    <row r="76" spans="1:10" ht="12.75" customHeight="1" x14ac:dyDescent="0.35">
      <c r="A76" s="3"/>
      <c r="B76" s="3"/>
      <c r="C76" s="3"/>
      <c r="D76" s="3"/>
      <c r="E76" s="3"/>
      <c r="F76" s="3"/>
      <c r="G76" s="3"/>
      <c r="H76" s="3"/>
      <c r="I76" s="3"/>
      <c r="J76" s="3"/>
    </row>
    <row r="77" spans="1:10" ht="12.75" customHeight="1" x14ac:dyDescent="0.35">
      <c r="A77" s="3"/>
      <c r="B77" s="33" t="s">
        <v>66</v>
      </c>
      <c r="C77" s="3"/>
      <c r="D77" s="3"/>
      <c r="E77" s="3"/>
      <c r="F77" s="3"/>
      <c r="G77" s="3"/>
      <c r="H77" s="3"/>
      <c r="I77" s="3"/>
      <c r="J77" s="3"/>
    </row>
    <row r="78" spans="1:10" ht="12.75" customHeight="1" x14ac:dyDescent="0.25">
      <c r="A78" s="3"/>
      <c r="B78" s="3" t="s">
        <v>348</v>
      </c>
      <c r="C78" s="3" t="s">
        <v>616</v>
      </c>
      <c r="D78" s="128" t="s">
        <v>622</v>
      </c>
      <c r="E78" s="3"/>
      <c r="F78" s="3"/>
      <c r="G78" s="3"/>
      <c r="H78" s="3"/>
      <c r="I78" s="3"/>
      <c r="J78" s="3"/>
    </row>
    <row r="79" spans="1:10" ht="12.75" customHeight="1" x14ac:dyDescent="0.25">
      <c r="A79" s="3"/>
      <c r="B79" s="3"/>
      <c r="C79" s="3"/>
      <c r="D79" s="128"/>
      <c r="E79" s="3"/>
      <c r="F79" s="3"/>
      <c r="G79" s="3"/>
      <c r="H79" s="3"/>
      <c r="I79" s="3"/>
      <c r="J79" s="3"/>
    </row>
    <row r="80" spans="1:10" ht="12.75" customHeight="1" x14ac:dyDescent="0.25">
      <c r="A80" s="3"/>
      <c r="B80" s="33" t="s">
        <v>67</v>
      </c>
      <c r="C80" s="3"/>
      <c r="D80" s="128"/>
      <c r="E80" s="3"/>
      <c r="F80" s="3"/>
      <c r="G80" s="3"/>
      <c r="H80" s="3"/>
      <c r="I80" s="3"/>
      <c r="J80" s="3"/>
    </row>
    <row r="81" spans="1:10" ht="12.75" customHeight="1" x14ac:dyDescent="0.25">
      <c r="A81" s="3"/>
      <c r="B81" s="33" t="s">
        <v>624</v>
      </c>
      <c r="C81" s="3" t="s">
        <v>625</v>
      </c>
      <c r="D81" s="128" t="s">
        <v>623</v>
      </c>
      <c r="E81" s="3"/>
      <c r="F81" s="3"/>
      <c r="G81" s="3"/>
      <c r="H81" s="3"/>
      <c r="I81" s="3"/>
      <c r="J81" s="3"/>
    </row>
    <row r="82" spans="1:10" ht="12.75" customHeight="1" x14ac:dyDescent="0.35">
      <c r="A82" s="3"/>
      <c r="B82" s="3"/>
      <c r="C82" s="3"/>
      <c r="D82" s="3"/>
      <c r="E82" s="3"/>
      <c r="F82" s="3"/>
      <c r="G82" s="3"/>
      <c r="H82" s="3"/>
      <c r="I82" s="3"/>
      <c r="J82" s="3"/>
    </row>
    <row r="83" spans="1:10" ht="12.75" customHeight="1" x14ac:dyDescent="0.35">
      <c r="A83" s="105" t="s">
        <v>392</v>
      </c>
      <c r="B83" s="106"/>
      <c r="C83" s="107"/>
      <c r="D83" s="108" t="s">
        <v>394</v>
      </c>
      <c r="E83" s="66"/>
      <c r="F83" s="44"/>
      <c r="G83" s="67"/>
    </row>
    <row r="84" spans="1:10" ht="12.75" customHeight="1" x14ac:dyDescent="0.35">
      <c r="A84" s="104" t="s">
        <v>393</v>
      </c>
      <c r="B84" s="52"/>
      <c r="C84" s="65"/>
      <c r="D84" s="68"/>
      <c r="E84" s="69"/>
      <c r="F84" s="70"/>
      <c r="G84" s="67"/>
    </row>
    <row r="85" spans="1:10" ht="26" x14ac:dyDescent="0.35">
      <c r="A85" s="18" t="s">
        <v>0</v>
      </c>
      <c r="B85" s="18" t="s">
        <v>29</v>
      </c>
      <c r="C85" s="18" t="s">
        <v>30</v>
      </c>
      <c r="D85" s="18" t="s">
        <v>31</v>
      </c>
      <c r="E85" s="19" t="s">
        <v>32</v>
      </c>
      <c r="F85" s="18" t="s">
        <v>33</v>
      </c>
      <c r="G85" s="18" t="s">
        <v>34</v>
      </c>
      <c r="H85" s="18" t="s">
        <v>549</v>
      </c>
    </row>
    <row r="86" spans="1:10" ht="12.75" customHeight="1" x14ac:dyDescent="0.35">
      <c r="A86" s="2">
        <v>1</v>
      </c>
      <c r="B86" s="2" t="s">
        <v>125</v>
      </c>
      <c r="C86" s="2" t="s">
        <v>577</v>
      </c>
      <c r="D86" s="2" t="s">
        <v>579</v>
      </c>
      <c r="E86" s="20">
        <v>34270159</v>
      </c>
      <c r="F86" s="21">
        <v>0.46</v>
      </c>
      <c r="G86" s="22">
        <v>1</v>
      </c>
      <c r="H86" s="23">
        <v>0.4358928797634411</v>
      </c>
    </row>
    <row r="87" spans="1:10" ht="12.75" customHeight="1" x14ac:dyDescent="0.35">
      <c r="A87" s="2">
        <v>2</v>
      </c>
      <c r="B87" s="2" t="s">
        <v>121</v>
      </c>
      <c r="C87" s="2" t="s">
        <v>441</v>
      </c>
      <c r="D87" s="2" t="s">
        <v>443</v>
      </c>
      <c r="E87" s="20">
        <v>1822463131</v>
      </c>
      <c r="F87" s="21">
        <v>0.19</v>
      </c>
      <c r="G87" s="22">
        <v>1</v>
      </c>
      <c r="H87" s="23">
        <v>0.21305342374137803</v>
      </c>
    </row>
    <row r="88" spans="1:10" ht="12.75" customHeight="1" x14ac:dyDescent="0.35">
      <c r="A88" s="2">
        <v>3</v>
      </c>
      <c r="B88" s="2" t="s">
        <v>123</v>
      </c>
      <c r="C88" s="2" t="s">
        <v>442</v>
      </c>
      <c r="D88" s="2" t="s">
        <v>444</v>
      </c>
      <c r="E88" s="20">
        <v>461764300</v>
      </c>
      <c r="F88" s="21">
        <v>0.52</v>
      </c>
      <c r="G88" s="22">
        <v>1</v>
      </c>
      <c r="H88" s="23">
        <v>4.4719996363855596E-2</v>
      </c>
    </row>
    <row r="89" spans="1:10" ht="12.75" customHeight="1" x14ac:dyDescent="0.35">
      <c r="A89" s="2">
        <v>4</v>
      </c>
      <c r="B89" s="2" t="s">
        <v>580</v>
      </c>
      <c r="C89" s="2" t="s">
        <v>581</v>
      </c>
      <c r="D89" s="2" t="s">
        <v>626</v>
      </c>
      <c r="E89" s="20">
        <v>219654789158</v>
      </c>
      <c r="F89" s="21">
        <v>7.0000000000000007E-2</v>
      </c>
      <c r="G89" s="22">
        <v>1</v>
      </c>
      <c r="H89" s="23">
        <v>0.2257523616426472</v>
      </c>
    </row>
    <row r="90" spans="1:10" ht="12.75" customHeight="1" x14ac:dyDescent="0.35">
      <c r="A90" s="2">
        <v>5</v>
      </c>
      <c r="B90" s="2" t="s">
        <v>457</v>
      </c>
      <c r="C90" s="2" t="s">
        <v>483</v>
      </c>
      <c r="D90" s="2" t="s">
        <v>484</v>
      </c>
      <c r="E90" s="20">
        <v>18520260</v>
      </c>
      <c r="F90" s="21">
        <v>0.17</v>
      </c>
      <c r="G90" s="22">
        <v>1</v>
      </c>
      <c r="H90" s="23">
        <v>8.058133848867817E-2</v>
      </c>
    </row>
    <row r="91" spans="1:10" ht="12.75" customHeight="1" x14ac:dyDescent="0.35">
      <c r="A91" s="3"/>
      <c r="B91" s="3"/>
      <c r="C91" s="3"/>
      <c r="D91" s="3"/>
      <c r="E91" s="24"/>
      <c r="F91" s="55"/>
      <c r="G91" s="80"/>
      <c r="H91" s="27"/>
    </row>
    <row r="92" spans="1:10" ht="12.75" customHeight="1" x14ac:dyDescent="0.35">
      <c r="A92" s="3"/>
      <c r="B92" s="33" t="s">
        <v>66</v>
      </c>
      <c r="C92" s="3"/>
      <c r="D92" s="3"/>
      <c r="E92" s="24"/>
      <c r="F92" s="55"/>
      <c r="G92" s="80"/>
      <c r="H92" s="27"/>
    </row>
    <row r="93" spans="1:10" ht="12.75" customHeight="1" x14ac:dyDescent="0.35">
      <c r="A93" s="3"/>
      <c r="B93" s="3" t="s">
        <v>457</v>
      </c>
      <c r="C93" s="3" t="s">
        <v>483</v>
      </c>
      <c r="D93" s="3" t="s">
        <v>484</v>
      </c>
      <c r="E93" s="24"/>
      <c r="F93" s="55"/>
      <c r="G93" s="80"/>
      <c r="H93" s="27"/>
    </row>
    <row r="94" spans="1:10" ht="12.75" customHeight="1" x14ac:dyDescent="0.35">
      <c r="A94" s="3"/>
      <c r="B94" s="3"/>
      <c r="C94" s="3"/>
      <c r="D94" s="3"/>
      <c r="E94" s="24"/>
      <c r="F94" s="55"/>
      <c r="G94" s="80"/>
      <c r="H94" s="27"/>
    </row>
    <row r="95" spans="1:10" ht="14.25" customHeight="1" x14ac:dyDescent="0.35">
      <c r="A95" s="105" t="s">
        <v>161</v>
      </c>
      <c r="B95" s="106"/>
      <c r="C95" s="107"/>
      <c r="D95" s="108" t="s">
        <v>329</v>
      </c>
      <c r="E95" s="66"/>
      <c r="F95" s="44"/>
      <c r="G95" s="67"/>
    </row>
    <row r="96" spans="1:10" ht="14.25" customHeight="1" x14ac:dyDescent="0.35">
      <c r="A96" s="104" t="s">
        <v>327</v>
      </c>
      <c r="B96" s="52"/>
      <c r="C96" s="65"/>
      <c r="D96" s="68"/>
      <c r="E96" s="69"/>
      <c r="F96" s="70"/>
      <c r="G96" s="67"/>
    </row>
    <row r="97" spans="1:8" ht="26" x14ac:dyDescent="0.35">
      <c r="A97" s="18" t="s">
        <v>0</v>
      </c>
      <c r="B97" s="18" t="s">
        <v>29</v>
      </c>
      <c r="C97" s="18" t="s">
        <v>30</v>
      </c>
      <c r="D97" s="18" t="s">
        <v>31</v>
      </c>
      <c r="E97" s="19" t="s">
        <v>32</v>
      </c>
      <c r="F97" s="18" t="s">
        <v>33</v>
      </c>
      <c r="G97" s="18" t="s">
        <v>34</v>
      </c>
      <c r="H97" s="18" t="s">
        <v>549</v>
      </c>
    </row>
    <row r="98" spans="1:8" ht="12.75" customHeight="1" x14ac:dyDescent="0.35">
      <c r="A98" s="2">
        <v>1</v>
      </c>
      <c r="B98" s="2" t="s">
        <v>17</v>
      </c>
      <c r="C98" s="2" t="s">
        <v>627</v>
      </c>
      <c r="D98" s="2" t="s">
        <v>630</v>
      </c>
      <c r="E98" s="20">
        <v>2066413562</v>
      </c>
      <c r="F98" s="21">
        <v>0.49</v>
      </c>
      <c r="G98" s="22">
        <v>1</v>
      </c>
      <c r="H98" s="23">
        <v>0.63027421622954161</v>
      </c>
    </row>
    <row r="99" spans="1:8" ht="12.75" customHeight="1" x14ac:dyDescent="0.35">
      <c r="A99" s="2">
        <v>2</v>
      </c>
      <c r="B99" s="2" t="s">
        <v>162</v>
      </c>
      <c r="C99" s="2" t="s">
        <v>163</v>
      </c>
      <c r="D99" s="2" t="s">
        <v>584</v>
      </c>
      <c r="E99" s="20">
        <v>620000000</v>
      </c>
      <c r="F99" s="21">
        <v>0.15</v>
      </c>
      <c r="G99" s="22">
        <v>1</v>
      </c>
      <c r="H99" s="23">
        <v>0.19320294703815061</v>
      </c>
    </row>
    <row r="100" spans="1:8" ht="12.75" customHeight="1" x14ac:dyDescent="0.35">
      <c r="A100" s="2">
        <v>3</v>
      </c>
      <c r="B100" s="2" t="s">
        <v>94</v>
      </c>
      <c r="C100" s="2" t="s">
        <v>628</v>
      </c>
      <c r="D100" s="2" t="s">
        <v>631</v>
      </c>
      <c r="E100" s="20">
        <v>2669204301</v>
      </c>
      <c r="F100" s="21">
        <v>0.28000000000000003</v>
      </c>
      <c r="G100" s="22">
        <v>1</v>
      </c>
      <c r="H100" s="23">
        <v>0.15497678397541365</v>
      </c>
    </row>
    <row r="101" spans="1:8" ht="12.75" customHeight="1" x14ac:dyDescent="0.35">
      <c r="A101" s="2">
        <v>4</v>
      </c>
      <c r="B101" s="2" t="s">
        <v>165</v>
      </c>
      <c r="C101" s="2" t="s">
        <v>629</v>
      </c>
      <c r="D101" s="2" t="s">
        <v>632</v>
      </c>
      <c r="E101" s="20">
        <v>242831469</v>
      </c>
      <c r="F101" s="21">
        <v>0.6</v>
      </c>
      <c r="G101" s="22">
        <v>1</v>
      </c>
      <c r="H101" s="23">
        <v>2.1546052756894342E-2</v>
      </c>
    </row>
    <row r="102" spans="1:8" ht="12.75" customHeight="1" x14ac:dyDescent="0.35">
      <c r="A102" s="3"/>
      <c r="B102" s="3"/>
      <c r="C102" s="3"/>
      <c r="D102" s="3"/>
      <c r="E102" s="24"/>
      <c r="F102" s="55"/>
      <c r="G102" s="80"/>
      <c r="H102" s="27"/>
    </row>
    <row r="103" spans="1:8" ht="14.25" customHeight="1" x14ac:dyDescent="0.35">
      <c r="A103" s="100" t="s">
        <v>169</v>
      </c>
      <c r="B103" s="57"/>
      <c r="C103" s="58"/>
      <c r="D103" s="100" t="s">
        <v>330</v>
      </c>
      <c r="E103" s="60"/>
      <c r="F103" s="61"/>
      <c r="G103" s="62"/>
    </row>
    <row r="104" spans="1:8" ht="14.25" customHeight="1" x14ac:dyDescent="0.35">
      <c r="A104" s="81" t="s">
        <v>331</v>
      </c>
      <c r="B104" s="57"/>
      <c r="C104" s="58"/>
      <c r="D104" s="59"/>
      <c r="E104" s="60"/>
      <c r="F104" s="61"/>
      <c r="G104" s="62"/>
    </row>
    <row r="105" spans="1:8" ht="26" x14ac:dyDescent="0.35">
      <c r="A105" s="18" t="s">
        <v>0</v>
      </c>
      <c r="B105" s="18" t="s">
        <v>29</v>
      </c>
      <c r="C105" s="18" t="s">
        <v>30</v>
      </c>
      <c r="D105" s="18" t="s">
        <v>31</v>
      </c>
      <c r="E105" s="19" t="s">
        <v>32</v>
      </c>
      <c r="F105" s="18" t="s">
        <v>33</v>
      </c>
      <c r="G105" s="18" t="s">
        <v>34</v>
      </c>
      <c r="H105" s="18" t="s">
        <v>549</v>
      </c>
    </row>
    <row r="106" spans="1:8" ht="12.75" customHeight="1" x14ac:dyDescent="0.35">
      <c r="A106" s="2">
        <v>1</v>
      </c>
      <c r="B106" s="2" t="s">
        <v>25</v>
      </c>
      <c r="C106" s="2" t="s">
        <v>633</v>
      </c>
      <c r="D106" s="2" t="s">
        <v>654</v>
      </c>
      <c r="E106" s="20">
        <v>386255464890</v>
      </c>
      <c r="F106" s="21">
        <v>0.34</v>
      </c>
      <c r="G106" s="22">
        <v>0.27991050000000001</v>
      </c>
      <c r="H106" s="23">
        <v>0.15000002487860414</v>
      </c>
    </row>
    <row r="107" spans="1:8" ht="12.75" customHeight="1" x14ac:dyDescent="0.35">
      <c r="A107" s="2">
        <v>2</v>
      </c>
      <c r="B107" s="2" t="s">
        <v>26</v>
      </c>
      <c r="C107" s="2" t="s">
        <v>634</v>
      </c>
      <c r="D107" s="2" t="s">
        <v>655</v>
      </c>
      <c r="E107" s="20">
        <v>104400000000</v>
      </c>
      <c r="F107" s="21">
        <v>0.18</v>
      </c>
      <c r="G107" s="22">
        <v>0.91980810000000002</v>
      </c>
      <c r="H107" s="23">
        <v>0.14999999964036645</v>
      </c>
    </row>
    <row r="108" spans="1:8" ht="12.75" customHeight="1" x14ac:dyDescent="0.35">
      <c r="A108" s="2">
        <v>3</v>
      </c>
      <c r="B108" s="2" t="s">
        <v>487</v>
      </c>
      <c r="C108" s="2" t="s">
        <v>488</v>
      </c>
      <c r="D108" s="2" t="s">
        <v>491</v>
      </c>
      <c r="E108" s="20">
        <v>63048706145</v>
      </c>
      <c r="F108" s="21">
        <v>0.18</v>
      </c>
      <c r="G108" s="22">
        <v>0.63200060000000002</v>
      </c>
      <c r="H108" s="23">
        <v>0.14999999895921937</v>
      </c>
    </row>
    <row r="109" spans="1:8" ht="12.75" customHeight="1" x14ac:dyDescent="0.35">
      <c r="A109" s="2">
        <v>4</v>
      </c>
      <c r="B109" s="2" t="s">
        <v>98</v>
      </c>
      <c r="C109" s="2" t="s">
        <v>635</v>
      </c>
      <c r="D109" s="2" t="s">
        <v>656</v>
      </c>
      <c r="E109" s="20">
        <v>1274665323063</v>
      </c>
      <c r="F109" s="21">
        <v>0.21</v>
      </c>
      <c r="G109" s="22">
        <v>1</v>
      </c>
      <c r="H109" s="23">
        <v>0.12103796023848115</v>
      </c>
    </row>
    <row r="110" spans="1:8" ht="12.75" customHeight="1" x14ac:dyDescent="0.35">
      <c r="A110" s="2">
        <v>5</v>
      </c>
      <c r="B110" s="2" t="s">
        <v>174</v>
      </c>
      <c r="C110" s="2" t="s">
        <v>636</v>
      </c>
      <c r="D110" s="2" t="s">
        <v>657</v>
      </c>
      <c r="E110" s="20">
        <v>161078853310</v>
      </c>
      <c r="F110" s="21">
        <v>0.14000000000000001</v>
      </c>
      <c r="G110" s="22">
        <v>1</v>
      </c>
      <c r="H110" s="23">
        <v>8.2807589515337829E-2</v>
      </c>
    </row>
    <row r="111" spans="1:8" ht="12.75" customHeight="1" x14ac:dyDescent="0.35">
      <c r="A111" s="2">
        <v>6</v>
      </c>
      <c r="B111" s="2" t="s">
        <v>176</v>
      </c>
      <c r="C111" s="2" t="s">
        <v>637</v>
      </c>
      <c r="D111" s="2" t="s">
        <v>658</v>
      </c>
      <c r="E111" s="20">
        <v>2075149384</v>
      </c>
      <c r="F111" s="21">
        <v>0.93</v>
      </c>
      <c r="G111" s="22">
        <v>1</v>
      </c>
      <c r="H111" s="23">
        <v>6.8921388697165435E-3</v>
      </c>
    </row>
    <row r="112" spans="1:8" ht="12.75" customHeight="1" x14ac:dyDescent="0.35">
      <c r="A112" s="2">
        <v>7</v>
      </c>
      <c r="B112" s="2" t="s">
        <v>449</v>
      </c>
      <c r="C112" s="2" t="s">
        <v>638</v>
      </c>
      <c r="D112" s="2" t="s">
        <v>659</v>
      </c>
      <c r="E112" s="20">
        <v>44462846593</v>
      </c>
      <c r="F112" s="21">
        <v>0.18</v>
      </c>
      <c r="G112" s="22">
        <v>1</v>
      </c>
      <c r="H112" s="23">
        <v>3.8924800452304106E-2</v>
      </c>
    </row>
    <row r="113" spans="1:8" ht="12.75" customHeight="1" x14ac:dyDescent="0.35">
      <c r="A113" s="2">
        <v>8</v>
      </c>
      <c r="B113" s="2" t="s">
        <v>178</v>
      </c>
      <c r="C113" s="2" t="s">
        <v>639</v>
      </c>
      <c r="D113" s="2" t="s">
        <v>660</v>
      </c>
      <c r="E113" s="20">
        <v>39749359700</v>
      </c>
      <c r="F113" s="21">
        <v>0.15</v>
      </c>
      <c r="G113" s="22">
        <v>1</v>
      </c>
      <c r="H113" s="23">
        <v>3.8713219338135096E-2</v>
      </c>
    </row>
    <row r="114" spans="1:8" ht="12.75" customHeight="1" x14ac:dyDescent="0.35">
      <c r="A114" s="2">
        <v>9</v>
      </c>
      <c r="B114" s="2" t="s">
        <v>182</v>
      </c>
      <c r="C114" s="2" t="s">
        <v>640</v>
      </c>
      <c r="D114" s="2" t="s">
        <v>270</v>
      </c>
      <c r="E114" s="20">
        <v>110441160870</v>
      </c>
      <c r="F114" s="21">
        <v>0.18</v>
      </c>
      <c r="G114" s="22">
        <v>1</v>
      </c>
      <c r="H114" s="23">
        <v>3.6740383975318806E-2</v>
      </c>
    </row>
    <row r="115" spans="1:8" ht="12.75" customHeight="1" x14ac:dyDescent="0.35">
      <c r="A115" s="2">
        <v>10</v>
      </c>
      <c r="B115" s="2" t="s">
        <v>192</v>
      </c>
      <c r="C115" s="2" t="s">
        <v>641</v>
      </c>
      <c r="D115" s="2" t="s">
        <v>275</v>
      </c>
      <c r="E115" s="20">
        <v>4766807700</v>
      </c>
      <c r="F115" s="21">
        <v>0.1</v>
      </c>
      <c r="G115" s="22">
        <v>1</v>
      </c>
      <c r="H115" s="23">
        <v>3.1927377866827172E-2</v>
      </c>
    </row>
    <row r="116" spans="1:8" ht="12.75" customHeight="1" x14ac:dyDescent="0.35">
      <c r="A116" s="2">
        <v>11</v>
      </c>
      <c r="B116" s="2" t="s">
        <v>198</v>
      </c>
      <c r="C116" s="2" t="s">
        <v>642</v>
      </c>
      <c r="D116" s="2" t="s">
        <v>661</v>
      </c>
      <c r="E116" s="20">
        <v>48707091574</v>
      </c>
      <c r="F116" s="21">
        <v>0.09</v>
      </c>
      <c r="G116" s="22">
        <v>1</v>
      </c>
      <c r="H116" s="23">
        <v>2.7107115092571899E-2</v>
      </c>
    </row>
    <row r="117" spans="1:8" ht="12.75" customHeight="1" x14ac:dyDescent="0.35">
      <c r="A117" s="2">
        <v>12</v>
      </c>
      <c r="B117" s="2" t="s">
        <v>180</v>
      </c>
      <c r="C117" s="2" t="s">
        <v>643</v>
      </c>
      <c r="D117" s="2" t="s">
        <v>662</v>
      </c>
      <c r="E117" s="20">
        <v>35371898370</v>
      </c>
      <c r="F117" s="21">
        <v>0.12</v>
      </c>
      <c r="G117" s="22">
        <v>1</v>
      </c>
      <c r="H117" s="23">
        <v>2.6748872938581494E-2</v>
      </c>
    </row>
    <row r="118" spans="1:8" ht="12.75" customHeight="1" x14ac:dyDescent="0.35">
      <c r="A118" s="2">
        <v>13</v>
      </c>
      <c r="B118" s="2" t="s">
        <v>190</v>
      </c>
      <c r="C118" s="2" t="s">
        <v>489</v>
      </c>
      <c r="D118" s="2" t="s">
        <v>493</v>
      </c>
      <c r="E118" s="20">
        <v>3854341416571</v>
      </c>
      <c r="F118" s="21">
        <v>0.19</v>
      </c>
      <c r="G118" s="22">
        <v>1</v>
      </c>
      <c r="H118" s="23">
        <v>2.5975153053449763E-2</v>
      </c>
    </row>
    <row r="119" spans="1:8" ht="12.75" customHeight="1" x14ac:dyDescent="0.35">
      <c r="A119" s="2">
        <v>14</v>
      </c>
      <c r="B119" s="2" t="s">
        <v>194</v>
      </c>
      <c r="C119" s="2" t="s">
        <v>644</v>
      </c>
      <c r="D119" s="2" t="s">
        <v>663</v>
      </c>
      <c r="E119" s="20">
        <v>42217941468</v>
      </c>
      <c r="F119" s="21">
        <v>0.25</v>
      </c>
      <c r="G119" s="22">
        <v>1</v>
      </c>
      <c r="H119" s="23">
        <v>1.9579739509558193E-2</v>
      </c>
    </row>
    <row r="120" spans="1:8" ht="12.75" customHeight="1" x14ac:dyDescent="0.35">
      <c r="A120" s="2">
        <v>15</v>
      </c>
      <c r="B120" s="2" t="s">
        <v>463</v>
      </c>
      <c r="C120" s="2" t="s">
        <v>645</v>
      </c>
      <c r="D120" s="2" t="s">
        <v>664</v>
      </c>
      <c r="E120" s="20">
        <v>17223107804</v>
      </c>
      <c r="F120" s="21">
        <v>0.15</v>
      </c>
      <c r="G120" s="22">
        <v>1</v>
      </c>
      <c r="H120" s="23">
        <v>1.7213927611462065E-2</v>
      </c>
    </row>
    <row r="121" spans="1:8" ht="12.75" customHeight="1" x14ac:dyDescent="0.35">
      <c r="A121" s="2">
        <v>16</v>
      </c>
      <c r="B121" s="2" t="s">
        <v>518</v>
      </c>
      <c r="C121" s="2" t="s">
        <v>646</v>
      </c>
      <c r="D121" s="2" t="s">
        <v>665</v>
      </c>
      <c r="E121" s="20">
        <v>28249359700</v>
      </c>
      <c r="F121" s="21">
        <v>0.18</v>
      </c>
      <c r="G121" s="22">
        <v>1</v>
      </c>
      <c r="H121" s="23">
        <v>1.2400717565127829E-2</v>
      </c>
    </row>
    <row r="122" spans="1:8" ht="12.75" customHeight="1" x14ac:dyDescent="0.35">
      <c r="A122" s="2">
        <v>17</v>
      </c>
      <c r="B122" s="2" t="s">
        <v>188</v>
      </c>
      <c r="C122" s="2" t="s">
        <v>647</v>
      </c>
      <c r="D122" s="2" t="s">
        <v>666</v>
      </c>
      <c r="E122" s="20">
        <v>112697817043</v>
      </c>
      <c r="F122" s="21">
        <v>0.21</v>
      </c>
      <c r="G122" s="22">
        <v>1</v>
      </c>
      <c r="H122" s="23">
        <v>1.1510426731389163E-2</v>
      </c>
    </row>
    <row r="123" spans="1:8" ht="12.75" customHeight="1" x14ac:dyDescent="0.35">
      <c r="A123" s="2">
        <v>18</v>
      </c>
      <c r="B123" s="2" t="s">
        <v>200</v>
      </c>
      <c r="C123" s="2" t="s">
        <v>201</v>
      </c>
      <c r="D123" s="2" t="s">
        <v>590</v>
      </c>
      <c r="E123" s="20">
        <v>87430485711</v>
      </c>
      <c r="F123" s="21">
        <v>0.22</v>
      </c>
      <c r="G123" s="22">
        <v>1</v>
      </c>
      <c r="H123" s="23">
        <v>1.0156819868960738E-2</v>
      </c>
    </row>
    <row r="124" spans="1:8" ht="12.75" customHeight="1" x14ac:dyDescent="0.35">
      <c r="A124" s="2">
        <v>19</v>
      </c>
      <c r="B124" s="2" t="s">
        <v>184</v>
      </c>
      <c r="C124" s="2" t="s">
        <v>596</v>
      </c>
      <c r="D124" s="2" t="s">
        <v>667</v>
      </c>
      <c r="E124" s="20">
        <v>1658814839</v>
      </c>
      <c r="F124" s="21">
        <v>0.09</v>
      </c>
      <c r="G124" s="22">
        <v>1</v>
      </c>
      <c r="H124" s="23">
        <v>2.3805740609664006E-3</v>
      </c>
    </row>
    <row r="125" spans="1:8" ht="12.75" customHeight="1" x14ac:dyDescent="0.35">
      <c r="A125" s="2">
        <v>20</v>
      </c>
      <c r="B125" s="2" t="s">
        <v>186</v>
      </c>
      <c r="C125" s="2" t="s">
        <v>648</v>
      </c>
      <c r="D125" s="2" t="s">
        <v>668</v>
      </c>
      <c r="E125" s="20">
        <v>93264311</v>
      </c>
      <c r="F125" s="21">
        <v>0.99</v>
      </c>
      <c r="G125" s="22">
        <v>1</v>
      </c>
      <c r="H125" s="23">
        <v>6.2548065547588768E-3</v>
      </c>
    </row>
    <row r="126" spans="1:8" ht="12.75" customHeight="1" x14ac:dyDescent="0.35">
      <c r="A126" s="2">
        <v>21</v>
      </c>
      <c r="B126" s="2" t="s">
        <v>507</v>
      </c>
      <c r="C126" s="2" t="s">
        <v>649</v>
      </c>
      <c r="D126" s="2" t="s">
        <v>669</v>
      </c>
      <c r="E126" s="20">
        <v>43358822914</v>
      </c>
      <c r="F126" s="21">
        <v>0.15</v>
      </c>
      <c r="G126" s="22">
        <v>1</v>
      </c>
      <c r="H126" s="23">
        <v>8.5858032050149819E-3</v>
      </c>
    </row>
    <row r="127" spans="1:8" ht="12.75" customHeight="1" x14ac:dyDescent="0.35">
      <c r="A127" s="2">
        <v>22</v>
      </c>
      <c r="B127" s="2" t="s">
        <v>204</v>
      </c>
      <c r="C127" s="2" t="s">
        <v>650</v>
      </c>
      <c r="D127" s="2" t="s">
        <v>670</v>
      </c>
      <c r="E127" s="20">
        <v>1912505577759</v>
      </c>
      <c r="F127" s="21">
        <v>0.24</v>
      </c>
      <c r="G127" s="22">
        <v>1</v>
      </c>
      <c r="H127" s="23">
        <v>8.5309289440815162E-3</v>
      </c>
    </row>
    <row r="128" spans="1:8" ht="12.75" customHeight="1" x14ac:dyDescent="0.35">
      <c r="A128" s="2">
        <v>23</v>
      </c>
      <c r="B128" s="2" t="s">
        <v>196</v>
      </c>
      <c r="C128" s="2" t="s">
        <v>651</v>
      </c>
      <c r="D128" s="2" t="s">
        <v>671</v>
      </c>
      <c r="E128" s="20">
        <v>178577801146</v>
      </c>
      <c r="F128" s="21">
        <v>0.21</v>
      </c>
      <c r="G128" s="22">
        <v>1</v>
      </c>
      <c r="H128" s="23">
        <v>6.292489319735188E-3</v>
      </c>
    </row>
    <row r="129" spans="1:8" ht="12.75" customHeight="1" x14ac:dyDescent="0.35">
      <c r="A129" s="2">
        <v>24</v>
      </c>
      <c r="B129" s="2" t="s">
        <v>374</v>
      </c>
      <c r="C129" s="2" t="s">
        <v>652</v>
      </c>
      <c r="D129" s="2" t="s">
        <v>672</v>
      </c>
      <c r="E129" s="20">
        <v>49811096064</v>
      </c>
      <c r="F129" s="21">
        <v>0.32</v>
      </c>
      <c r="G129" s="22">
        <v>1</v>
      </c>
      <c r="H129" s="23">
        <v>3.6768231921246708E-3</v>
      </c>
    </row>
    <row r="130" spans="1:8" ht="12.75" customHeight="1" x14ac:dyDescent="0.35">
      <c r="A130" s="2">
        <v>25</v>
      </c>
      <c r="B130" s="2" t="s">
        <v>202</v>
      </c>
      <c r="C130" s="2" t="s">
        <v>653</v>
      </c>
      <c r="D130" s="2" t="s">
        <v>673</v>
      </c>
      <c r="E130" s="20">
        <v>95785923138</v>
      </c>
      <c r="F130" s="21">
        <v>0.18</v>
      </c>
      <c r="G130" s="22">
        <v>1</v>
      </c>
      <c r="H130" s="23">
        <v>3.6057804186913033E-3</v>
      </c>
    </row>
    <row r="131" spans="1:8" ht="12.75" customHeight="1" x14ac:dyDescent="0.35">
      <c r="A131" s="2">
        <v>26</v>
      </c>
      <c r="B131" s="2" t="s">
        <v>376</v>
      </c>
      <c r="C131" s="2" t="s">
        <v>433</v>
      </c>
      <c r="D131" s="2" t="s">
        <v>591</v>
      </c>
      <c r="E131" s="20">
        <v>1458401856250</v>
      </c>
      <c r="F131" s="21">
        <v>0.21</v>
      </c>
      <c r="G131" s="22">
        <v>1</v>
      </c>
      <c r="H131" s="23">
        <v>2.93652819921562E-3</v>
      </c>
    </row>
    <row r="132" spans="1:8" ht="12.75" customHeight="1" x14ac:dyDescent="0.35">
      <c r="A132" s="3"/>
      <c r="B132" s="3"/>
      <c r="C132" s="3"/>
      <c r="D132" s="3"/>
      <c r="E132" s="24"/>
      <c r="F132" s="55"/>
      <c r="G132" s="80"/>
      <c r="H132" s="27"/>
    </row>
    <row r="133" spans="1:8" ht="12.75" customHeight="1" x14ac:dyDescent="0.35">
      <c r="A133" s="3"/>
      <c r="B133" s="33" t="s">
        <v>66</v>
      </c>
      <c r="C133" s="3"/>
      <c r="D133" s="3"/>
      <c r="E133" s="24"/>
      <c r="F133" s="55"/>
      <c r="G133" s="80"/>
      <c r="H133" s="27"/>
    </row>
    <row r="134" spans="1:8" ht="12.75" customHeight="1" x14ac:dyDescent="0.35">
      <c r="A134" s="3"/>
      <c r="B134" s="3" t="s">
        <v>202</v>
      </c>
      <c r="C134" s="3" t="s">
        <v>653</v>
      </c>
      <c r="D134" s="3" t="s">
        <v>673</v>
      </c>
      <c r="E134" s="24"/>
      <c r="F134" s="55"/>
      <c r="G134" s="80"/>
      <c r="H134" s="27"/>
    </row>
    <row r="135" spans="1:8" ht="12.75" customHeight="1" x14ac:dyDescent="0.35">
      <c r="A135" s="3"/>
      <c r="B135" s="3" t="s">
        <v>376</v>
      </c>
      <c r="C135" s="3" t="s">
        <v>433</v>
      </c>
      <c r="D135" s="3" t="s">
        <v>591</v>
      </c>
      <c r="E135" s="24"/>
      <c r="F135" s="55"/>
      <c r="G135" s="80"/>
      <c r="H135" s="27"/>
    </row>
    <row r="136" spans="1:8" ht="12.75" customHeight="1" x14ac:dyDescent="0.35">
      <c r="A136" s="3"/>
      <c r="B136" s="3"/>
      <c r="C136" s="3"/>
      <c r="D136" s="3"/>
      <c r="E136" s="24"/>
      <c r="F136" s="55"/>
      <c r="G136" s="80"/>
      <c r="H136" s="27"/>
    </row>
    <row r="137" spans="1:8" ht="12.75" customHeight="1" x14ac:dyDescent="0.35">
      <c r="A137" s="3"/>
      <c r="B137" s="33" t="s">
        <v>67</v>
      </c>
      <c r="C137" s="3"/>
      <c r="D137" s="3"/>
      <c r="E137" s="24"/>
      <c r="F137" s="55"/>
      <c r="G137" s="80"/>
      <c r="H137" s="27"/>
    </row>
    <row r="138" spans="1:8" ht="12.75" customHeight="1" x14ac:dyDescent="0.35">
      <c r="A138" s="3"/>
      <c r="B138" s="33" t="s">
        <v>675</v>
      </c>
      <c r="C138" s="3" t="s">
        <v>676</v>
      </c>
      <c r="D138" s="3" t="s">
        <v>674</v>
      </c>
      <c r="E138" s="24"/>
      <c r="F138" s="55"/>
      <c r="G138" s="80"/>
      <c r="H138" s="27"/>
    </row>
    <row r="139" spans="1:8" ht="12.75" customHeight="1" x14ac:dyDescent="0.35">
      <c r="A139" s="3"/>
      <c r="B139" s="3"/>
      <c r="C139" s="3"/>
      <c r="D139" s="3"/>
      <c r="E139" s="24"/>
      <c r="F139" s="55"/>
      <c r="G139" s="80"/>
      <c r="H139" s="27"/>
    </row>
    <row r="140" spans="1:8" ht="25.5" customHeight="1" x14ac:dyDescent="0.35">
      <c r="A140" s="420" t="s">
        <v>206</v>
      </c>
      <c r="B140" s="423"/>
      <c r="C140" s="423"/>
      <c r="D140" s="109" t="s">
        <v>332</v>
      </c>
      <c r="E140" s="69"/>
      <c r="F140" s="70"/>
      <c r="G140" s="67"/>
    </row>
    <row r="141" spans="1:8" ht="14.25" customHeight="1" x14ac:dyDescent="0.35">
      <c r="A141" s="104" t="s">
        <v>333</v>
      </c>
      <c r="B141" s="52"/>
      <c r="C141" s="65"/>
      <c r="D141" s="68"/>
      <c r="E141" s="69"/>
      <c r="F141" s="70"/>
      <c r="G141" s="67"/>
    </row>
    <row r="142" spans="1:8" ht="26" x14ac:dyDescent="0.35">
      <c r="A142" s="18" t="s">
        <v>0</v>
      </c>
      <c r="B142" s="18" t="s">
        <v>29</v>
      </c>
      <c r="C142" s="18" t="s">
        <v>30</v>
      </c>
      <c r="D142" s="18" t="s">
        <v>31</v>
      </c>
      <c r="E142" s="19" t="s">
        <v>32</v>
      </c>
      <c r="F142" s="18" t="s">
        <v>33</v>
      </c>
      <c r="G142" s="18" t="s">
        <v>34</v>
      </c>
      <c r="H142" s="18" t="s">
        <v>549</v>
      </c>
    </row>
    <row r="143" spans="1:8" ht="12.75" customHeight="1" x14ac:dyDescent="0.35">
      <c r="A143" s="2">
        <v>1</v>
      </c>
      <c r="B143" s="2" t="s">
        <v>15</v>
      </c>
      <c r="C143" s="2" t="s">
        <v>677</v>
      </c>
      <c r="D143" s="2" t="s">
        <v>461</v>
      </c>
      <c r="E143" s="20">
        <v>12960541337338</v>
      </c>
      <c r="F143" s="21">
        <v>0.39</v>
      </c>
      <c r="G143" s="22">
        <v>0.17010459999999999</v>
      </c>
      <c r="H143" s="23">
        <v>0.25000004928260827</v>
      </c>
    </row>
    <row r="144" spans="1:8" ht="12.75" customHeight="1" x14ac:dyDescent="0.35">
      <c r="A144" s="2">
        <v>2</v>
      </c>
      <c r="B144" s="2" t="s">
        <v>24</v>
      </c>
      <c r="C144" s="2" t="s">
        <v>70</v>
      </c>
      <c r="D144" s="2" t="s">
        <v>61</v>
      </c>
      <c r="E144" s="20">
        <v>2278636493</v>
      </c>
      <c r="F144" s="21">
        <v>0.51</v>
      </c>
      <c r="G144" s="22">
        <v>0.82465259999999996</v>
      </c>
      <c r="H144" s="23">
        <v>0.24999999507555287</v>
      </c>
    </row>
    <row r="145" spans="1:8" ht="12.75" customHeight="1" x14ac:dyDescent="0.35">
      <c r="A145" s="2">
        <v>3</v>
      </c>
      <c r="B145" s="2" t="s">
        <v>6</v>
      </c>
      <c r="C145" s="2" t="s">
        <v>678</v>
      </c>
      <c r="D145" s="2" t="s">
        <v>53</v>
      </c>
      <c r="E145" s="20">
        <v>21586948000</v>
      </c>
      <c r="F145" s="21">
        <v>0.48</v>
      </c>
      <c r="G145" s="22">
        <v>8.5202200000000006E-2</v>
      </c>
      <c r="H145" s="23">
        <v>0.23510500638182105</v>
      </c>
    </row>
    <row r="146" spans="1:8" ht="12.75" customHeight="1" x14ac:dyDescent="0.35">
      <c r="A146" s="2">
        <v>4</v>
      </c>
      <c r="B146" s="2" t="s">
        <v>96</v>
      </c>
      <c r="C146" s="2" t="s">
        <v>679</v>
      </c>
      <c r="D146" s="2" t="s">
        <v>97</v>
      </c>
      <c r="E146" s="20">
        <v>1000000000</v>
      </c>
      <c r="F146" s="21">
        <v>1</v>
      </c>
      <c r="G146" s="22">
        <v>8.5202200000000006E-2</v>
      </c>
      <c r="H146" s="23">
        <v>1.489496108982232E-2</v>
      </c>
    </row>
    <row r="147" spans="1:8" ht="12.75" customHeight="1" x14ac:dyDescent="0.35">
      <c r="A147" s="2">
        <v>5</v>
      </c>
      <c r="B147" s="2" t="s">
        <v>95</v>
      </c>
      <c r="C147" s="2" t="s">
        <v>494</v>
      </c>
      <c r="D147" s="2" t="s">
        <v>462</v>
      </c>
      <c r="E147" s="20">
        <v>9650000000</v>
      </c>
      <c r="F147" s="21">
        <v>0.36</v>
      </c>
      <c r="G147" s="22">
        <v>1</v>
      </c>
      <c r="H147" s="23">
        <v>0.21271972618190371</v>
      </c>
    </row>
    <row r="148" spans="1:8" ht="12.75" customHeight="1" x14ac:dyDescent="0.35">
      <c r="A148" s="2">
        <v>6</v>
      </c>
      <c r="B148" s="2" t="s">
        <v>212</v>
      </c>
      <c r="C148" s="2" t="s">
        <v>213</v>
      </c>
      <c r="D148" s="2" t="s">
        <v>283</v>
      </c>
      <c r="E148" s="20">
        <v>439554000</v>
      </c>
      <c r="F148" s="21">
        <v>0.37</v>
      </c>
      <c r="G148" s="22">
        <v>1</v>
      </c>
      <c r="H148" s="23">
        <v>2.3481916149145056E-2</v>
      </c>
    </row>
    <row r="149" spans="1:8" ht="12.75" customHeight="1" x14ac:dyDescent="0.35">
      <c r="A149" s="2">
        <v>7</v>
      </c>
      <c r="B149" s="2" t="s">
        <v>445</v>
      </c>
      <c r="C149" s="2" t="s">
        <v>446</v>
      </c>
      <c r="D149" s="2" t="s">
        <v>447</v>
      </c>
      <c r="E149" s="20">
        <v>23748694</v>
      </c>
      <c r="F149" s="21">
        <v>0.38</v>
      </c>
      <c r="G149" s="22">
        <v>1</v>
      </c>
      <c r="H149" s="23">
        <v>1.3798345839146594E-2</v>
      </c>
    </row>
    <row r="150" spans="1:8" s="124" customFormat="1" ht="13.5" customHeight="1" x14ac:dyDescent="0.35">
      <c r="A150" s="3"/>
      <c r="B150" s="3"/>
      <c r="C150" s="3"/>
      <c r="D150" s="3"/>
      <c r="E150" s="24"/>
      <c r="F150" s="55"/>
      <c r="G150" s="80"/>
      <c r="H150" s="27"/>
    </row>
    <row r="151" spans="1:8" ht="14.25" customHeight="1" x14ac:dyDescent="0.35">
      <c r="A151" s="111" t="s">
        <v>218</v>
      </c>
      <c r="B151" s="112"/>
      <c r="C151" s="113"/>
      <c r="D151" s="114" t="s">
        <v>334</v>
      </c>
      <c r="E151" s="46"/>
      <c r="F151" s="45"/>
      <c r="G151" s="47"/>
    </row>
    <row r="152" spans="1:8" ht="14.25" customHeight="1" x14ac:dyDescent="0.35">
      <c r="A152" s="110" t="s">
        <v>335</v>
      </c>
      <c r="B152" s="40"/>
      <c r="C152" s="41"/>
      <c r="D152" s="41"/>
      <c r="E152" s="48"/>
      <c r="F152" s="41"/>
      <c r="G152" s="42"/>
    </row>
    <row r="153" spans="1:8" ht="26" x14ac:dyDescent="0.35">
      <c r="A153" s="18" t="s">
        <v>0</v>
      </c>
      <c r="B153" s="18" t="s">
        <v>29</v>
      </c>
      <c r="C153" s="18" t="s">
        <v>30</v>
      </c>
      <c r="D153" s="18" t="s">
        <v>31</v>
      </c>
      <c r="E153" s="19" t="s">
        <v>32</v>
      </c>
      <c r="F153" s="18" t="s">
        <v>33</v>
      </c>
      <c r="G153" s="18" t="s">
        <v>34</v>
      </c>
      <c r="H153" s="18" t="s">
        <v>549</v>
      </c>
    </row>
    <row r="154" spans="1:8" ht="12.75" customHeight="1" x14ac:dyDescent="0.35">
      <c r="A154" s="2">
        <v>1</v>
      </c>
      <c r="B154" s="2" t="s">
        <v>219</v>
      </c>
      <c r="C154" s="2" t="s">
        <v>682</v>
      </c>
      <c r="D154" s="78" t="s">
        <v>680</v>
      </c>
      <c r="E154" s="49">
        <v>1110616299</v>
      </c>
      <c r="F154" s="21">
        <v>0.32</v>
      </c>
      <c r="G154" s="50">
        <v>1</v>
      </c>
      <c r="H154" s="23">
        <v>0.56937060131081318</v>
      </c>
    </row>
    <row r="155" spans="1:8" ht="12.75" customHeight="1" x14ac:dyDescent="0.35">
      <c r="A155" s="2">
        <v>2</v>
      </c>
      <c r="B155" s="2" t="s">
        <v>521</v>
      </c>
      <c r="C155" s="2" t="s">
        <v>522</v>
      </c>
      <c r="D155" s="78" t="s">
        <v>681</v>
      </c>
      <c r="E155" s="49">
        <v>153846100</v>
      </c>
      <c r="F155" s="21">
        <v>0.24</v>
      </c>
      <c r="G155" s="50">
        <v>1</v>
      </c>
      <c r="H155" s="23">
        <v>0.14320560291395901</v>
      </c>
    </row>
    <row r="156" spans="1:8" ht="12.75" customHeight="1" x14ac:dyDescent="0.35">
      <c r="A156" s="2">
        <v>3</v>
      </c>
      <c r="B156" s="2" t="s">
        <v>221</v>
      </c>
      <c r="C156" s="2" t="s">
        <v>683</v>
      </c>
      <c r="D156" s="78" t="s">
        <v>287</v>
      </c>
      <c r="E156" s="49">
        <v>19259815400</v>
      </c>
      <c r="F156" s="21">
        <v>0.15</v>
      </c>
      <c r="G156" s="50">
        <v>1</v>
      </c>
      <c r="H156" s="23">
        <v>0.19988533524631313</v>
      </c>
    </row>
    <row r="157" spans="1:8" ht="12.75" customHeight="1" x14ac:dyDescent="0.35">
      <c r="A157" s="2">
        <v>4</v>
      </c>
      <c r="B157" s="2" t="s">
        <v>223</v>
      </c>
      <c r="C157" s="2" t="s">
        <v>684</v>
      </c>
      <c r="D157" s="78" t="s">
        <v>288</v>
      </c>
      <c r="E157" s="49">
        <v>2951250000</v>
      </c>
      <c r="F157" s="21">
        <v>0.17</v>
      </c>
      <c r="G157" s="50">
        <v>1</v>
      </c>
      <c r="H157" s="23">
        <v>5.671423985959987E-2</v>
      </c>
    </row>
    <row r="158" spans="1:8" ht="12.75" customHeight="1" x14ac:dyDescent="0.35">
      <c r="A158" s="2">
        <v>5</v>
      </c>
      <c r="B158" s="2" t="s">
        <v>495</v>
      </c>
      <c r="C158" s="2" t="s">
        <v>510</v>
      </c>
      <c r="D158" s="78" t="s">
        <v>496</v>
      </c>
      <c r="E158" s="49">
        <v>577208000</v>
      </c>
      <c r="F158" s="21">
        <v>0.1</v>
      </c>
      <c r="G158" s="50">
        <v>1</v>
      </c>
      <c r="H158" s="23">
        <v>3.0824220669314829E-2</v>
      </c>
    </row>
    <row r="159" spans="1:8" ht="12.75" customHeight="1" x14ac:dyDescent="0.35">
      <c r="A159" s="51"/>
      <c r="B159" s="63"/>
      <c r="C159" s="53"/>
      <c r="D159" s="54"/>
      <c r="E159" s="55"/>
      <c r="F159" s="56"/>
      <c r="G159" s="27"/>
    </row>
    <row r="160" spans="1:8" ht="14.25" customHeight="1" x14ac:dyDescent="0.35">
      <c r="B160" s="63"/>
    </row>
    <row r="161" spans="2:2" ht="14.25" customHeight="1" x14ac:dyDescent="0.35">
      <c r="B161" s="63"/>
    </row>
  </sheetData>
  <mergeCells count="3">
    <mergeCell ref="A40:C40"/>
    <mergeCell ref="A53:C53"/>
    <mergeCell ref="A140:C140"/>
  </mergeCells>
  <pageMargins left="0.19685039370078741" right="0.19685039370078741" top="0.31496062992125984" bottom="0.23622047244094491" header="0.31496062992125984" footer="0.23622047244094491"/>
  <pageSetup paperSize="9" scale="86" orientation="portrait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pageSetUpPr fitToPage="1"/>
  </sheetPr>
  <dimension ref="A1:J149"/>
  <sheetViews>
    <sheetView zoomScaleNormal="100" workbookViewId="0">
      <selection activeCell="C32" sqref="C32"/>
    </sheetView>
  </sheetViews>
  <sheetFormatPr defaultColWidth="9.1796875" defaultRowHeight="14.25" customHeight="1" x14ac:dyDescent="0.35"/>
  <cols>
    <col min="1" max="1" width="4.453125" style="4" customWidth="1"/>
    <col min="2" max="2" width="9" style="4" customWidth="1"/>
    <col min="3" max="3" width="46.453125" style="126" customWidth="1"/>
    <col min="4" max="4" width="44" style="126" bestFit="1" customWidth="1"/>
    <col min="5" max="5" width="19.1796875" style="4" customWidth="1"/>
    <col min="6" max="6" width="10.81640625" style="4" customWidth="1"/>
    <col min="7" max="7" width="12.81640625" style="4" customWidth="1"/>
    <col min="8" max="8" width="13.1796875" style="4" customWidth="1"/>
    <col min="9" max="9" width="18" style="4" customWidth="1"/>
    <col min="10" max="16384" width="9.1796875" style="4"/>
  </cols>
  <sheetData>
    <row r="1" spans="1:9" ht="14.25" customHeight="1" x14ac:dyDescent="0.35">
      <c r="C1" s="12" t="s">
        <v>63</v>
      </c>
      <c r="D1" s="13" t="s">
        <v>62</v>
      </c>
    </row>
    <row r="2" spans="1:9" ht="14.25" customHeight="1" thickBot="1" x14ac:dyDescent="0.4">
      <c r="C2" s="14">
        <v>42080</v>
      </c>
      <c r="D2" s="15">
        <v>42170</v>
      </c>
    </row>
    <row r="3" spans="1:9" ht="14.25" customHeight="1" x14ac:dyDescent="0.35">
      <c r="A3" s="16"/>
      <c r="B3" s="17"/>
      <c r="C3" s="125"/>
      <c r="D3" s="125"/>
      <c r="E3" s="17"/>
      <c r="F3" s="17"/>
      <c r="G3" s="17"/>
      <c r="H3" s="17"/>
    </row>
    <row r="4" spans="1:9" s="126" customFormat="1" ht="14" x14ac:dyDescent="0.35">
      <c r="A4" s="86" t="s">
        <v>99</v>
      </c>
      <c r="B4" s="87"/>
      <c r="C4" s="88"/>
      <c r="D4" s="89" t="s">
        <v>291</v>
      </c>
      <c r="E4" s="4"/>
      <c r="F4" s="4"/>
      <c r="G4" s="4"/>
      <c r="H4" s="4"/>
      <c r="I4" s="4"/>
    </row>
    <row r="5" spans="1:9" s="126" customFormat="1" ht="13" x14ac:dyDescent="0.35">
      <c r="A5" s="83" t="s">
        <v>292</v>
      </c>
      <c r="B5" s="84"/>
      <c r="C5" s="85"/>
      <c r="D5" s="82"/>
      <c r="E5" s="17"/>
      <c r="F5" s="17"/>
      <c r="G5" s="17"/>
      <c r="H5" s="17"/>
      <c r="I5" s="4"/>
    </row>
    <row r="6" spans="1:9" s="126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685</v>
      </c>
      <c r="I6" s="4"/>
    </row>
    <row r="7" spans="1:9" s="126" customFormat="1" ht="12.5" x14ac:dyDescent="0.35">
      <c r="A7" s="2">
        <v>1</v>
      </c>
      <c r="B7" s="2" t="s">
        <v>4</v>
      </c>
      <c r="C7" s="2" t="s">
        <v>532</v>
      </c>
      <c r="D7" s="2" t="s">
        <v>539</v>
      </c>
      <c r="E7" s="20">
        <v>23673512900</v>
      </c>
      <c r="F7" s="21">
        <v>0.46</v>
      </c>
      <c r="G7" s="22">
        <v>0.18638829999999998</v>
      </c>
      <c r="H7" s="23">
        <v>0.15</v>
      </c>
      <c r="I7" s="4"/>
    </row>
    <row r="8" spans="1:9" s="126" customFormat="1" ht="12.5" x14ac:dyDescent="0.35">
      <c r="A8" s="2">
        <v>2</v>
      </c>
      <c r="B8" s="2" t="s">
        <v>5</v>
      </c>
      <c r="C8" s="2" t="s">
        <v>533</v>
      </c>
      <c r="D8" s="2" t="s">
        <v>540</v>
      </c>
      <c r="E8" s="20">
        <v>850563255</v>
      </c>
      <c r="F8" s="21">
        <v>0.46</v>
      </c>
      <c r="G8" s="22">
        <v>0.2661541</v>
      </c>
      <c r="H8" s="23">
        <v>0.15</v>
      </c>
      <c r="I8" s="4"/>
    </row>
    <row r="9" spans="1:9" s="126" customFormat="1" ht="12.5" x14ac:dyDescent="0.35">
      <c r="A9" s="2">
        <v>3</v>
      </c>
      <c r="B9" s="2" t="s">
        <v>10</v>
      </c>
      <c r="C9" s="2" t="s">
        <v>11</v>
      </c>
      <c r="D9" s="2" t="s">
        <v>55</v>
      </c>
      <c r="E9" s="20">
        <v>35725994705</v>
      </c>
      <c r="F9" s="21">
        <v>0.25</v>
      </c>
      <c r="G9" s="22">
        <v>0.59360170000000001</v>
      </c>
      <c r="H9" s="23">
        <v>8.7609000000000006E-2</v>
      </c>
      <c r="I9" s="4"/>
    </row>
    <row r="10" spans="1:9" s="126" customFormat="1" ht="12.5" x14ac:dyDescent="0.35">
      <c r="A10" s="2">
        <v>4</v>
      </c>
      <c r="B10" s="2" t="s">
        <v>12</v>
      </c>
      <c r="C10" s="2" t="s">
        <v>13</v>
      </c>
      <c r="D10" s="2" t="s">
        <v>56</v>
      </c>
      <c r="E10" s="20">
        <v>7701998235</v>
      </c>
      <c r="F10" s="21">
        <v>0.73</v>
      </c>
      <c r="G10" s="22">
        <v>0.59360170000000001</v>
      </c>
      <c r="H10" s="23">
        <v>6.2391000000000002E-2</v>
      </c>
      <c r="I10" s="4"/>
    </row>
    <row r="11" spans="1:9" s="126" customFormat="1" ht="12.5" x14ac:dyDescent="0.35">
      <c r="A11" s="2">
        <v>5</v>
      </c>
      <c r="B11" s="2" t="s">
        <v>14</v>
      </c>
      <c r="C11" s="2" t="s">
        <v>438</v>
      </c>
      <c r="D11" s="2" t="s">
        <v>57</v>
      </c>
      <c r="E11" s="20">
        <v>3036306000</v>
      </c>
      <c r="F11" s="21">
        <v>0.27</v>
      </c>
      <c r="G11" s="22">
        <v>0.7518089</v>
      </c>
      <c r="H11" s="23">
        <v>0.15</v>
      </c>
      <c r="I11" s="4"/>
    </row>
    <row r="12" spans="1:9" s="126" customFormat="1" ht="12.5" x14ac:dyDescent="0.35">
      <c r="A12" s="2">
        <v>6</v>
      </c>
      <c r="B12" s="2" t="s">
        <v>16</v>
      </c>
      <c r="C12" s="2" t="s">
        <v>534</v>
      </c>
      <c r="D12" s="2" t="s">
        <v>58</v>
      </c>
      <c r="E12" s="20">
        <v>10598177817</v>
      </c>
      <c r="F12" s="21">
        <v>0.12</v>
      </c>
      <c r="G12" s="22">
        <v>0.91820480000000004</v>
      </c>
      <c r="H12" s="23">
        <v>0.15</v>
      </c>
      <c r="I12" s="4"/>
    </row>
    <row r="13" spans="1:9" s="126" customFormat="1" ht="12.5" x14ac:dyDescent="0.35">
      <c r="A13" s="2">
        <v>7</v>
      </c>
      <c r="B13" s="2" t="s">
        <v>18</v>
      </c>
      <c r="C13" s="2" t="s">
        <v>535</v>
      </c>
      <c r="D13" s="2" t="s">
        <v>541</v>
      </c>
      <c r="E13" s="20">
        <v>2178690700</v>
      </c>
      <c r="F13" s="21">
        <v>0.32</v>
      </c>
      <c r="G13" s="22">
        <v>1</v>
      </c>
      <c r="H13" s="23">
        <v>0.106447</v>
      </c>
      <c r="I13" s="4"/>
    </row>
    <row r="14" spans="1:9" s="126" customFormat="1" ht="12.5" x14ac:dyDescent="0.35">
      <c r="A14" s="2">
        <v>8</v>
      </c>
      <c r="B14" s="2" t="s">
        <v>100</v>
      </c>
      <c r="C14" s="2" t="s">
        <v>536</v>
      </c>
      <c r="D14" s="2" t="s">
        <v>542</v>
      </c>
      <c r="E14" s="20">
        <v>147508500</v>
      </c>
      <c r="F14" s="21">
        <v>1</v>
      </c>
      <c r="G14" s="22">
        <v>1</v>
      </c>
      <c r="H14" s="23">
        <v>1.1931000000000001E-2</v>
      </c>
      <c r="I14" s="4"/>
    </row>
    <row r="15" spans="1:9" s="126" customFormat="1" ht="12.5" x14ac:dyDescent="0.35">
      <c r="A15" s="2">
        <v>9</v>
      </c>
      <c r="B15" s="2" t="s">
        <v>19</v>
      </c>
      <c r="C15" s="2" t="s">
        <v>467</v>
      </c>
      <c r="D15" s="2" t="s">
        <v>468</v>
      </c>
      <c r="E15" s="20">
        <v>1554875</v>
      </c>
      <c r="F15" s="21">
        <v>1</v>
      </c>
      <c r="G15" s="22">
        <v>1</v>
      </c>
      <c r="H15" s="23">
        <v>0.103676</v>
      </c>
      <c r="I15" s="4"/>
    </row>
    <row r="16" spans="1:9" s="126" customFormat="1" ht="12.5" x14ac:dyDescent="0.35">
      <c r="A16" s="2">
        <v>10</v>
      </c>
      <c r="B16" s="2" t="s">
        <v>420</v>
      </c>
      <c r="C16" s="2" t="s">
        <v>537</v>
      </c>
      <c r="D16" s="2" t="s">
        <v>543</v>
      </c>
      <c r="E16" s="20">
        <v>150570662</v>
      </c>
      <c r="F16" s="21">
        <v>0.12</v>
      </c>
      <c r="G16" s="22">
        <v>1</v>
      </c>
      <c r="H16" s="23">
        <v>1.4579E-2</v>
      </c>
      <c r="I16" s="4"/>
    </row>
    <row r="17" spans="1:9" s="126" customFormat="1" ht="12.5" x14ac:dyDescent="0.35">
      <c r="A17" s="2">
        <v>11</v>
      </c>
      <c r="B17" s="2" t="s">
        <v>104</v>
      </c>
      <c r="C17" s="2" t="s">
        <v>538</v>
      </c>
      <c r="D17" s="2" t="s">
        <v>544</v>
      </c>
      <c r="E17" s="20">
        <v>29788012</v>
      </c>
      <c r="F17" s="21">
        <v>0.63</v>
      </c>
      <c r="G17" s="22">
        <v>1</v>
      </c>
      <c r="H17" s="23">
        <v>1.1289E-2</v>
      </c>
      <c r="I17" s="4"/>
    </row>
    <row r="18" spans="1:9" s="126" customFormat="1" ht="12.5" x14ac:dyDescent="0.35">
      <c r="A18" s="2">
        <v>12</v>
      </c>
      <c r="B18" s="2" t="s">
        <v>338</v>
      </c>
      <c r="C18" s="2" t="s">
        <v>498</v>
      </c>
      <c r="D18" s="2" t="s">
        <v>469</v>
      </c>
      <c r="E18" s="20">
        <v>33056875</v>
      </c>
      <c r="F18" s="21">
        <v>0.1</v>
      </c>
      <c r="G18" s="22">
        <v>1</v>
      </c>
      <c r="H18" s="23">
        <v>1.279E-3</v>
      </c>
      <c r="I18" s="4"/>
    </row>
    <row r="19" spans="1:9" s="126" customFormat="1" ht="12.5" x14ac:dyDescent="0.35">
      <c r="A19" s="2">
        <v>13</v>
      </c>
      <c r="B19" s="2" t="s">
        <v>546</v>
      </c>
      <c r="C19" s="2" t="s">
        <v>547</v>
      </c>
      <c r="D19" s="2" t="s">
        <v>545</v>
      </c>
      <c r="E19" s="20">
        <v>310884574</v>
      </c>
      <c r="F19" s="21">
        <v>0.14000000000000001</v>
      </c>
      <c r="G19" s="22">
        <v>1</v>
      </c>
      <c r="H19" s="23">
        <v>7.9799999999999999E-4</v>
      </c>
      <c r="I19" s="4"/>
    </row>
    <row r="20" spans="1:9" s="126" customFormat="1" ht="12.5" x14ac:dyDescent="0.35">
      <c r="A20" s="3"/>
      <c r="B20" s="3"/>
      <c r="C20" s="3"/>
      <c r="D20" s="3"/>
      <c r="E20" s="24"/>
      <c r="F20" s="55"/>
      <c r="G20" s="80"/>
      <c r="H20" s="27"/>
      <c r="I20" s="4"/>
    </row>
    <row r="21" spans="1:9" ht="14" x14ac:dyDescent="0.35">
      <c r="A21" s="100" t="s">
        <v>108</v>
      </c>
      <c r="B21" s="57"/>
      <c r="C21" s="58"/>
      <c r="D21" s="101" t="s">
        <v>323</v>
      </c>
      <c r="E21" s="60"/>
      <c r="F21" s="61"/>
      <c r="G21" s="62"/>
    </row>
    <row r="22" spans="1:9" ht="13" x14ac:dyDescent="0.35">
      <c r="A22" s="81" t="s">
        <v>370</v>
      </c>
      <c r="B22" s="57"/>
      <c r="C22" s="58"/>
      <c r="D22" s="59"/>
      <c r="E22" s="60"/>
      <c r="F22" s="61"/>
      <c r="G22" s="62"/>
    </row>
    <row r="23" spans="1:9" ht="26.25" customHeight="1" x14ac:dyDescent="0.35">
      <c r="A23" s="18" t="s">
        <v>0</v>
      </c>
      <c r="B23" s="18" t="s">
        <v>29</v>
      </c>
      <c r="C23" s="18" t="s">
        <v>30</v>
      </c>
      <c r="D23" s="18" t="s">
        <v>31</v>
      </c>
      <c r="E23" s="19" t="s">
        <v>32</v>
      </c>
      <c r="F23" s="18" t="s">
        <v>33</v>
      </c>
      <c r="G23" s="18" t="s">
        <v>34</v>
      </c>
      <c r="H23" s="18" t="s">
        <v>685</v>
      </c>
    </row>
    <row r="24" spans="1:9" ht="12.5" x14ac:dyDescent="0.35">
      <c r="A24" s="2">
        <v>1</v>
      </c>
      <c r="B24" s="2" t="s">
        <v>7</v>
      </c>
      <c r="C24" s="2" t="s">
        <v>8</v>
      </c>
      <c r="D24" s="2" t="s">
        <v>54</v>
      </c>
      <c r="E24" s="20">
        <v>94561355</v>
      </c>
      <c r="F24" s="21">
        <v>0.54</v>
      </c>
      <c r="G24" s="22">
        <v>4.4447000000000002E-3</v>
      </c>
      <c r="H24" s="23">
        <v>0.150001</v>
      </c>
    </row>
    <row r="25" spans="1:9" ht="12.5" x14ac:dyDescent="0.35">
      <c r="A25" s="2">
        <v>2</v>
      </c>
      <c r="B25" s="2" t="s">
        <v>133</v>
      </c>
      <c r="C25" s="2" t="s">
        <v>597</v>
      </c>
      <c r="D25" s="2" t="s">
        <v>686</v>
      </c>
      <c r="E25" s="20">
        <v>124750000</v>
      </c>
      <c r="F25" s="21">
        <v>0.33</v>
      </c>
      <c r="G25" s="22">
        <v>0.13096289999999999</v>
      </c>
      <c r="H25" s="23">
        <v>0.15</v>
      </c>
    </row>
    <row r="26" spans="1:9" ht="12.5" x14ac:dyDescent="0.35">
      <c r="A26" s="2">
        <v>3</v>
      </c>
      <c r="B26" s="2" t="s">
        <v>341</v>
      </c>
      <c r="C26" s="2" t="s">
        <v>691</v>
      </c>
      <c r="D26" s="2" t="s">
        <v>687</v>
      </c>
      <c r="E26" s="20">
        <v>43963773</v>
      </c>
      <c r="F26" s="21">
        <v>0.51</v>
      </c>
      <c r="G26" s="22">
        <v>0.14340040000000001</v>
      </c>
      <c r="H26" s="23">
        <v>0.15</v>
      </c>
    </row>
    <row r="27" spans="1:9" ht="12.5" x14ac:dyDescent="0.35">
      <c r="A27" s="2">
        <v>4</v>
      </c>
      <c r="B27" s="2" t="s">
        <v>453</v>
      </c>
      <c r="C27" s="2" t="s">
        <v>598</v>
      </c>
      <c r="D27" s="2" t="s">
        <v>602</v>
      </c>
      <c r="E27" s="20">
        <v>37792603</v>
      </c>
      <c r="F27" s="21">
        <v>0.39</v>
      </c>
      <c r="G27" s="22">
        <v>0.1533738</v>
      </c>
      <c r="H27" s="23">
        <v>0.15</v>
      </c>
    </row>
    <row r="28" spans="1:9" ht="12.5" x14ac:dyDescent="0.35">
      <c r="A28" s="2">
        <v>5</v>
      </c>
      <c r="B28" s="2" t="s">
        <v>115</v>
      </c>
      <c r="C28" s="2" t="s">
        <v>599</v>
      </c>
      <c r="D28" s="2" t="s">
        <v>603</v>
      </c>
      <c r="E28" s="20">
        <v>179768227</v>
      </c>
      <c r="F28" s="21">
        <v>0.42</v>
      </c>
      <c r="G28" s="22">
        <v>0.20397689999999999</v>
      </c>
      <c r="H28" s="23">
        <v>0.15</v>
      </c>
    </row>
    <row r="29" spans="1:9" ht="12.5" x14ac:dyDescent="0.35">
      <c r="A29" s="2">
        <v>6</v>
      </c>
      <c r="B29" s="2" t="s">
        <v>127</v>
      </c>
      <c r="C29" s="2" t="s">
        <v>470</v>
      </c>
      <c r="D29" s="2" t="s">
        <v>242</v>
      </c>
      <c r="E29" s="20">
        <v>527142857</v>
      </c>
      <c r="F29" s="21">
        <v>0.21</v>
      </c>
      <c r="G29" s="22">
        <v>0.57087969999999999</v>
      </c>
      <c r="H29" s="23">
        <v>0.15</v>
      </c>
    </row>
    <row r="30" spans="1:9" ht="12.5" x14ac:dyDescent="0.35">
      <c r="A30" s="2">
        <v>7</v>
      </c>
      <c r="B30" s="2" t="s">
        <v>1172</v>
      </c>
      <c r="C30" s="2" t="s">
        <v>693</v>
      </c>
      <c r="D30" s="2" t="s">
        <v>688</v>
      </c>
      <c r="E30" s="20">
        <v>79537651</v>
      </c>
      <c r="F30" s="21">
        <v>0.14000000000000001</v>
      </c>
      <c r="G30" s="22">
        <v>1</v>
      </c>
      <c r="H30" s="23">
        <v>4.4332000000000003E-2</v>
      </c>
    </row>
    <row r="31" spans="1:9" ht="12.5" x14ac:dyDescent="0.35">
      <c r="A31" s="2">
        <v>8</v>
      </c>
      <c r="B31" s="2" t="s">
        <v>422</v>
      </c>
      <c r="C31" s="2" t="s">
        <v>600</v>
      </c>
      <c r="D31" s="2" t="s">
        <v>604</v>
      </c>
      <c r="E31" s="20">
        <v>190000000</v>
      </c>
      <c r="F31" s="21">
        <v>0.21</v>
      </c>
      <c r="G31" s="22">
        <v>1</v>
      </c>
      <c r="H31" s="23">
        <v>3.7719000000000003E-2</v>
      </c>
    </row>
    <row r="32" spans="1:9" ht="12.5" x14ac:dyDescent="0.35">
      <c r="A32" s="2">
        <v>9</v>
      </c>
      <c r="B32" s="2" t="s">
        <v>131</v>
      </c>
      <c r="C32" s="2" t="s">
        <v>132</v>
      </c>
      <c r="D32" s="2" t="s">
        <v>244</v>
      </c>
      <c r="E32" s="20">
        <v>105000000</v>
      </c>
      <c r="F32" s="21">
        <v>0.17</v>
      </c>
      <c r="G32" s="22">
        <v>1</v>
      </c>
      <c r="H32" s="23">
        <v>1.7949E-2</v>
      </c>
    </row>
    <row r="33" spans="1:8" ht="12.5" x14ac:dyDescent="0.35">
      <c r="A33" s="3"/>
      <c r="B33" s="3"/>
      <c r="C33" s="3"/>
      <c r="D33" s="3"/>
      <c r="E33" s="24"/>
      <c r="F33" s="55"/>
      <c r="G33" s="80"/>
      <c r="H33" s="27"/>
    </row>
    <row r="34" spans="1:8" ht="12.5" x14ac:dyDescent="0.35">
      <c r="A34" s="3"/>
      <c r="B34" s="33" t="s">
        <v>66</v>
      </c>
      <c r="C34" s="3"/>
      <c r="D34" s="3"/>
      <c r="E34" s="24"/>
      <c r="F34" s="55"/>
      <c r="G34" s="80"/>
      <c r="H34" s="27"/>
    </row>
    <row r="35" spans="1:8" ht="12.5" x14ac:dyDescent="0.35">
      <c r="A35" s="3"/>
      <c r="B35" s="33" t="s">
        <v>694</v>
      </c>
      <c r="C35" s="3" t="s">
        <v>695</v>
      </c>
      <c r="D35" s="3" t="s">
        <v>689</v>
      </c>
      <c r="E35" s="24"/>
      <c r="F35" s="55"/>
      <c r="G35" s="80"/>
      <c r="H35" s="27"/>
    </row>
    <row r="36" spans="1:8" ht="12.5" x14ac:dyDescent="0.35">
      <c r="A36" s="3"/>
      <c r="B36" s="3" t="s">
        <v>696</v>
      </c>
      <c r="C36" s="126" t="s">
        <v>697</v>
      </c>
      <c r="D36" s="3" t="s">
        <v>690</v>
      </c>
      <c r="E36" s="24"/>
      <c r="F36" s="55"/>
      <c r="G36" s="80"/>
      <c r="H36" s="27"/>
    </row>
    <row r="37" spans="1:8" ht="12.5" x14ac:dyDescent="0.35">
      <c r="A37" s="3"/>
      <c r="B37" s="3"/>
      <c r="C37" s="161"/>
      <c r="D37" s="3"/>
      <c r="E37" s="24"/>
      <c r="F37" s="55"/>
      <c r="G37" s="80"/>
      <c r="H37" s="27"/>
    </row>
    <row r="38" spans="1:8" ht="12.5" x14ac:dyDescent="0.35">
      <c r="A38" s="3"/>
      <c r="B38" s="33" t="s">
        <v>1170</v>
      </c>
      <c r="C38" s="161"/>
      <c r="D38" s="3"/>
      <c r="E38" s="24"/>
      <c r="F38" s="55"/>
      <c r="G38" s="80"/>
      <c r="H38" s="27"/>
    </row>
    <row r="39" spans="1:8" ht="12.5" x14ac:dyDescent="0.35">
      <c r="A39" s="3"/>
      <c r="B39" s="33" t="s">
        <v>1171</v>
      </c>
      <c r="D39" s="3"/>
      <c r="E39" s="24"/>
      <c r="F39" s="55"/>
      <c r="G39" s="80"/>
      <c r="H39" s="27"/>
    </row>
    <row r="40" spans="1:8" ht="12.5" x14ac:dyDescent="0.35">
      <c r="A40" s="3"/>
      <c r="B40" s="33"/>
      <c r="C40" s="161"/>
      <c r="D40" s="3"/>
      <c r="E40" s="24"/>
      <c r="F40" s="55"/>
      <c r="G40" s="80"/>
      <c r="H40" s="27"/>
    </row>
    <row r="41" spans="1:8" ht="28.5" customHeight="1" x14ac:dyDescent="0.35">
      <c r="A41" s="418" t="s">
        <v>135</v>
      </c>
      <c r="B41" s="422"/>
      <c r="C41" s="422"/>
      <c r="D41" s="102" t="s">
        <v>324</v>
      </c>
      <c r="E41" s="55"/>
      <c r="F41" s="56"/>
      <c r="G41" s="27"/>
    </row>
    <row r="42" spans="1:8" ht="14.25" customHeight="1" x14ac:dyDescent="0.35">
      <c r="A42" s="103" t="s">
        <v>325</v>
      </c>
      <c r="B42" s="79"/>
      <c r="C42" s="53"/>
      <c r="D42" s="54"/>
      <c r="E42" s="55"/>
      <c r="F42" s="56"/>
      <c r="G42" s="27"/>
    </row>
    <row r="43" spans="1:8" ht="26.25" customHeight="1" x14ac:dyDescent="0.35">
      <c r="A43" s="18" t="s">
        <v>0</v>
      </c>
      <c r="B43" s="18" t="s">
        <v>29</v>
      </c>
      <c r="C43" s="18" t="s">
        <v>30</v>
      </c>
      <c r="D43" s="18" t="s">
        <v>31</v>
      </c>
      <c r="E43" s="19" t="s">
        <v>32</v>
      </c>
      <c r="F43" s="18" t="s">
        <v>33</v>
      </c>
      <c r="G43" s="18" t="s">
        <v>34</v>
      </c>
      <c r="H43" s="18" t="s">
        <v>685</v>
      </c>
    </row>
    <row r="44" spans="1:8" ht="12.75" customHeight="1" x14ac:dyDescent="0.35">
      <c r="A44" s="2">
        <v>1</v>
      </c>
      <c r="B44" s="2" t="s">
        <v>20</v>
      </c>
      <c r="C44" s="2" t="s">
        <v>21</v>
      </c>
      <c r="D44" s="78" t="s">
        <v>59</v>
      </c>
      <c r="E44" s="49">
        <v>2936015891</v>
      </c>
      <c r="F44" s="21">
        <v>0.33</v>
      </c>
      <c r="G44" s="50">
        <v>0.1041755</v>
      </c>
      <c r="H44" s="23">
        <v>0.25</v>
      </c>
    </row>
    <row r="45" spans="1:8" ht="12.75" customHeight="1" x14ac:dyDescent="0.35">
      <c r="A45" s="2">
        <v>2</v>
      </c>
      <c r="B45" s="2" t="s">
        <v>136</v>
      </c>
      <c r="C45" s="2" t="s">
        <v>456</v>
      </c>
      <c r="D45" s="78" t="s">
        <v>499</v>
      </c>
      <c r="E45" s="49">
        <v>129500000</v>
      </c>
      <c r="F45" s="21">
        <v>0.19</v>
      </c>
      <c r="G45" s="50">
        <v>0.33017790000000002</v>
      </c>
      <c r="H45" s="23">
        <v>0.25</v>
      </c>
    </row>
    <row r="46" spans="1:8" ht="12.75" customHeight="1" x14ac:dyDescent="0.35">
      <c r="A46" s="2">
        <v>3</v>
      </c>
      <c r="B46" s="2" t="s">
        <v>138</v>
      </c>
      <c r="C46" s="2" t="s">
        <v>477</v>
      </c>
      <c r="D46" s="78" t="s">
        <v>478</v>
      </c>
      <c r="E46" s="49">
        <v>40534000</v>
      </c>
      <c r="F46" s="21">
        <v>0.16</v>
      </c>
      <c r="G46" s="50">
        <v>1</v>
      </c>
      <c r="H46" s="23">
        <v>0.23042599999999999</v>
      </c>
    </row>
    <row r="47" spans="1:8" ht="12.75" customHeight="1" x14ac:dyDescent="0.35">
      <c r="A47" s="2">
        <v>4</v>
      </c>
      <c r="B47" s="2" t="s">
        <v>411</v>
      </c>
      <c r="C47" s="2" t="s">
        <v>412</v>
      </c>
      <c r="D47" s="78" t="s">
        <v>410</v>
      </c>
      <c r="E47" s="49">
        <v>1611256000</v>
      </c>
      <c r="F47" s="21">
        <v>0.12</v>
      </c>
      <c r="G47" s="50">
        <v>1</v>
      </c>
      <c r="H47" s="23">
        <v>7.7866000000000005E-2</v>
      </c>
    </row>
    <row r="48" spans="1:8" ht="12.75" customHeight="1" x14ac:dyDescent="0.35">
      <c r="A48" s="2">
        <v>5</v>
      </c>
      <c r="B48" s="2" t="s">
        <v>140</v>
      </c>
      <c r="C48" s="2" t="s">
        <v>141</v>
      </c>
      <c r="D48" s="78" t="s">
        <v>248</v>
      </c>
      <c r="E48" s="49">
        <v>218983750</v>
      </c>
      <c r="F48" s="21">
        <v>0.99</v>
      </c>
      <c r="G48" s="50">
        <v>1</v>
      </c>
      <c r="H48" s="23">
        <v>7.0920999999999998E-2</v>
      </c>
    </row>
    <row r="49" spans="1:8" ht="12.75" customHeight="1" x14ac:dyDescent="0.35">
      <c r="A49" s="2">
        <v>6</v>
      </c>
      <c r="B49" s="2" t="s">
        <v>343</v>
      </c>
      <c r="C49" s="2" t="s">
        <v>699</v>
      </c>
      <c r="D49" s="78" t="s">
        <v>698</v>
      </c>
      <c r="E49" s="49">
        <v>1785114000</v>
      </c>
      <c r="F49" s="21">
        <v>0.18</v>
      </c>
      <c r="G49" s="50">
        <v>1</v>
      </c>
      <c r="H49" s="23">
        <v>8.4391999999999995E-2</v>
      </c>
    </row>
    <row r="50" spans="1:8" ht="12.75" customHeight="1" x14ac:dyDescent="0.35">
      <c r="A50" s="2">
        <v>7</v>
      </c>
      <c r="B50" s="2" t="s">
        <v>605</v>
      </c>
      <c r="C50" s="2" t="s">
        <v>606</v>
      </c>
      <c r="D50" s="78" t="s">
        <v>607</v>
      </c>
      <c r="E50" s="49">
        <v>154256400</v>
      </c>
      <c r="F50" s="21">
        <v>0.84</v>
      </c>
      <c r="G50" s="50">
        <v>1</v>
      </c>
      <c r="H50" s="23">
        <v>3.6394999999999997E-2</v>
      </c>
    </row>
    <row r="51" spans="1:8" ht="12.75" customHeight="1" x14ac:dyDescent="0.35">
      <c r="A51" s="3"/>
      <c r="B51" s="3"/>
      <c r="C51" s="3"/>
      <c r="D51" s="115"/>
      <c r="E51" s="54"/>
      <c r="F51" s="55"/>
      <c r="G51" s="56"/>
      <c r="H51" s="27"/>
    </row>
    <row r="52" spans="1:8" ht="12.75" customHeight="1" x14ac:dyDescent="0.35">
      <c r="A52" s="3"/>
      <c r="B52" s="33" t="s">
        <v>66</v>
      </c>
      <c r="C52" s="3"/>
      <c r="D52" s="115"/>
      <c r="E52" s="54"/>
      <c r="F52" s="55"/>
      <c r="G52" s="56"/>
      <c r="H52" s="27"/>
    </row>
    <row r="53" spans="1:8" ht="12.75" customHeight="1" x14ac:dyDescent="0.35">
      <c r="A53" s="3"/>
      <c r="B53" s="3" t="s">
        <v>343</v>
      </c>
      <c r="C53" s="3" t="s">
        <v>699</v>
      </c>
      <c r="D53" s="115" t="s">
        <v>698</v>
      </c>
      <c r="E53" s="54"/>
      <c r="F53" s="55"/>
      <c r="G53" s="56"/>
      <c r="H53" s="27"/>
    </row>
    <row r="54" spans="1:8" ht="12.75" customHeight="1" x14ac:dyDescent="0.35">
      <c r="A54" s="3"/>
      <c r="B54" s="3"/>
      <c r="C54" s="3"/>
      <c r="D54" s="115"/>
      <c r="E54" s="54"/>
      <c r="F54" s="55"/>
      <c r="G54" s="56"/>
      <c r="H54" s="27"/>
    </row>
    <row r="55" spans="1:8" ht="30.75" customHeight="1" x14ac:dyDescent="0.35">
      <c r="A55" s="415" t="s">
        <v>142</v>
      </c>
      <c r="B55" s="423"/>
      <c r="C55" s="423"/>
      <c r="D55" s="101" t="s">
        <v>328</v>
      </c>
      <c r="E55" s="60"/>
      <c r="F55" s="61"/>
      <c r="G55" s="62"/>
    </row>
    <row r="56" spans="1:8" ht="14.25" customHeight="1" x14ac:dyDescent="0.35">
      <c r="A56" s="81" t="s">
        <v>326</v>
      </c>
      <c r="B56" s="57"/>
      <c r="C56" s="58"/>
      <c r="D56" s="59"/>
      <c r="E56" s="60"/>
      <c r="F56" s="61"/>
      <c r="G56" s="62"/>
    </row>
    <row r="57" spans="1:8" ht="26" x14ac:dyDescent="0.35">
      <c r="A57" s="18" t="s">
        <v>0</v>
      </c>
      <c r="B57" s="18" t="s">
        <v>29</v>
      </c>
      <c r="C57" s="18" t="s">
        <v>30</v>
      </c>
      <c r="D57" s="18" t="s">
        <v>31</v>
      </c>
      <c r="E57" s="19" t="s">
        <v>32</v>
      </c>
      <c r="F57" s="18" t="s">
        <v>33</v>
      </c>
      <c r="G57" s="18" t="s">
        <v>34</v>
      </c>
      <c r="H57" s="18" t="s">
        <v>685</v>
      </c>
    </row>
    <row r="58" spans="1:8" ht="12.5" x14ac:dyDescent="0.35">
      <c r="A58" s="2">
        <v>1</v>
      </c>
      <c r="B58" s="2" t="s">
        <v>9</v>
      </c>
      <c r="C58" s="2" t="s">
        <v>609</v>
      </c>
      <c r="D58" s="116" t="s">
        <v>618</v>
      </c>
      <c r="E58" s="117">
        <v>158245476</v>
      </c>
      <c r="F58" s="118">
        <v>0.3</v>
      </c>
      <c r="G58" s="119">
        <v>0.1743962</v>
      </c>
      <c r="H58" s="120">
        <v>0.15</v>
      </c>
    </row>
    <row r="59" spans="1:8" ht="12.5" x14ac:dyDescent="0.35">
      <c r="A59" s="2">
        <v>2</v>
      </c>
      <c r="B59" s="2" t="s">
        <v>22</v>
      </c>
      <c r="C59" s="2" t="s">
        <v>565</v>
      </c>
      <c r="D59" s="116" t="s">
        <v>60</v>
      </c>
      <c r="E59" s="117">
        <v>837718660</v>
      </c>
      <c r="F59" s="118">
        <v>0.21</v>
      </c>
      <c r="G59" s="119">
        <v>0.77162649999999999</v>
      </c>
      <c r="H59" s="120">
        <v>0.15</v>
      </c>
    </row>
    <row r="60" spans="1:8" ht="12.5" x14ac:dyDescent="0.35">
      <c r="A60" s="2">
        <v>3</v>
      </c>
      <c r="B60" s="2" t="s">
        <v>23</v>
      </c>
      <c r="C60" s="2" t="s">
        <v>610</v>
      </c>
      <c r="D60" s="116" t="s">
        <v>619</v>
      </c>
      <c r="E60" s="121">
        <v>7364965630</v>
      </c>
      <c r="F60" s="118">
        <v>0.23</v>
      </c>
      <c r="G60" s="119">
        <v>0.79784739999999998</v>
      </c>
      <c r="H60" s="120">
        <v>0.15</v>
      </c>
    </row>
    <row r="61" spans="1:8" ht="25" x14ac:dyDescent="0.35">
      <c r="A61" s="2">
        <v>4</v>
      </c>
      <c r="B61" s="2" t="s">
        <v>572</v>
      </c>
      <c r="C61" s="2" t="s">
        <v>573</v>
      </c>
      <c r="D61" s="116" t="s">
        <v>575</v>
      </c>
      <c r="E61" s="117">
        <v>2000000000</v>
      </c>
      <c r="F61" s="118">
        <v>0.08</v>
      </c>
      <c r="G61" s="119">
        <v>1</v>
      </c>
      <c r="H61" s="120">
        <v>0.124487</v>
      </c>
    </row>
    <row r="62" spans="1:8" ht="12.5" x14ac:dyDescent="0.35">
      <c r="A62" s="2">
        <v>5</v>
      </c>
      <c r="B62" s="2" t="s">
        <v>143</v>
      </c>
      <c r="C62" s="2" t="s">
        <v>515</v>
      </c>
      <c r="D62" s="116" t="s">
        <v>249</v>
      </c>
      <c r="E62" s="117">
        <v>5993227240</v>
      </c>
      <c r="F62" s="118">
        <v>0.14000000000000001</v>
      </c>
      <c r="G62" s="119">
        <v>1</v>
      </c>
      <c r="H62" s="120">
        <v>0.110253</v>
      </c>
    </row>
    <row r="63" spans="1:8" ht="25" x14ac:dyDescent="0.35">
      <c r="A63" s="2">
        <v>6</v>
      </c>
      <c r="B63" s="2" t="s">
        <v>559</v>
      </c>
      <c r="C63" s="2" t="s">
        <v>566</v>
      </c>
      <c r="D63" s="116" t="s">
        <v>560</v>
      </c>
      <c r="E63" s="117">
        <v>3032149962</v>
      </c>
      <c r="F63" s="118">
        <v>0.1</v>
      </c>
      <c r="G63" s="119">
        <v>1</v>
      </c>
      <c r="H63" s="120">
        <v>9.5776E-2</v>
      </c>
    </row>
    <row r="64" spans="1:8" ht="25" x14ac:dyDescent="0.35">
      <c r="A64" s="2">
        <v>7</v>
      </c>
      <c r="B64" s="2" t="s">
        <v>149</v>
      </c>
      <c r="C64" s="2" t="s">
        <v>150</v>
      </c>
      <c r="D64" s="116" t="s">
        <v>516</v>
      </c>
      <c r="E64" s="117">
        <v>420819943</v>
      </c>
      <c r="F64" s="118">
        <v>0.25</v>
      </c>
      <c r="G64" s="119">
        <v>1</v>
      </c>
      <c r="H64" s="120">
        <v>9.2302999999999996E-2</v>
      </c>
    </row>
    <row r="65" spans="1:10" ht="12.5" x14ac:dyDescent="0.35">
      <c r="A65" s="2">
        <v>8</v>
      </c>
      <c r="B65" s="2" t="s">
        <v>151</v>
      </c>
      <c r="C65" s="2" t="s">
        <v>414</v>
      </c>
      <c r="D65" s="116" t="s">
        <v>413</v>
      </c>
      <c r="E65" s="117">
        <v>11174330000</v>
      </c>
      <c r="F65" s="118">
        <v>0.14000000000000001</v>
      </c>
      <c r="G65" s="119">
        <v>1</v>
      </c>
      <c r="H65" s="120">
        <v>3.7006999999999998E-2</v>
      </c>
    </row>
    <row r="66" spans="1:10" ht="12.5" x14ac:dyDescent="0.35">
      <c r="A66" s="2">
        <v>9</v>
      </c>
      <c r="B66" s="2" t="s">
        <v>153</v>
      </c>
      <c r="C66" s="2" t="s">
        <v>501</v>
      </c>
      <c r="D66" s="116" t="s">
        <v>504</v>
      </c>
      <c r="E66" s="117">
        <v>416270745</v>
      </c>
      <c r="F66" s="118">
        <v>0.35</v>
      </c>
      <c r="G66" s="119">
        <v>1</v>
      </c>
      <c r="H66" s="120">
        <v>1.9421000000000001E-2</v>
      </c>
    </row>
    <row r="67" spans="1:10" ht="12.5" x14ac:dyDescent="0.35">
      <c r="A67" s="2">
        <v>10</v>
      </c>
      <c r="B67" s="2" t="s">
        <v>155</v>
      </c>
      <c r="C67" s="2" t="s">
        <v>502</v>
      </c>
      <c r="D67" s="116" t="s">
        <v>505</v>
      </c>
      <c r="E67" s="117">
        <v>138756915</v>
      </c>
      <c r="F67" s="118">
        <v>0.6</v>
      </c>
      <c r="G67" s="119">
        <v>1</v>
      </c>
      <c r="H67" s="120">
        <v>7.8779999999999996E-3</v>
      </c>
    </row>
    <row r="68" spans="1:10" ht="12.5" x14ac:dyDescent="0.35">
      <c r="A68" s="2">
        <v>11</v>
      </c>
      <c r="B68" s="2" t="s">
        <v>106</v>
      </c>
      <c r="C68" s="2" t="s">
        <v>611</v>
      </c>
      <c r="D68" s="116" t="s">
        <v>232</v>
      </c>
      <c r="E68" s="117">
        <v>993586094</v>
      </c>
      <c r="F68" s="118">
        <v>0.28000000000000003</v>
      </c>
      <c r="G68" s="119">
        <v>1</v>
      </c>
      <c r="H68" s="120">
        <v>2.2221999999999999E-2</v>
      </c>
    </row>
    <row r="69" spans="1:10" ht="12.5" x14ac:dyDescent="0.35">
      <c r="A69" s="2">
        <v>12</v>
      </c>
      <c r="B69" s="2" t="s">
        <v>157</v>
      </c>
      <c r="C69" s="2" t="s">
        <v>612</v>
      </c>
      <c r="D69" s="116" t="s">
        <v>620</v>
      </c>
      <c r="E69" s="117">
        <v>11529538</v>
      </c>
      <c r="F69" s="118">
        <v>0.1</v>
      </c>
      <c r="G69" s="119">
        <v>1</v>
      </c>
      <c r="H69" s="120">
        <v>1.8138999999999999E-2</v>
      </c>
    </row>
    <row r="70" spans="1:10" ht="12.5" x14ac:dyDescent="0.35">
      <c r="A70" s="2">
        <v>13</v>
      </c>
      <c r="B70" s="2" t="s">
        <v>159</v>
      </c>
      <c r="C70" s="2" t="s">
        <v>480</v>
      </c>
      <c r="D70" s="116" t="s">
        <v>482</v>
      </c>
      <c r="E70" s="117">
        <v>703191442</v>
      </c>
      <c r="F70" s="118">
        <v>0.18</v>
      </c>
      <c r="G70" s="119">
        <v>1</v>
      </c>
      <c r="H70" s="120">
        <v>9.188E-3</v>
      </c>
    </row>
    <row r="71" spans="1:10" ht="12.5" x14ac:dyDescent="0.35">
      <c r="A71" s="2">
        <v>14</v>
      </c>
      <c r="B71" s="2" t="s">
        <v>426</v>
      </c>
      <c r="C71" s="2" t="s">
        <v>479</v>
      </c>
      <c r="D71" s="116" t="s">
        <v>506</v>
      </c>
      <c r="E71" s="117">
        <v>54195410</v>
      </c>
      <c r="F71" s="118">
        <v>0.16</v>
      </c>
      <c r="G71" s="119">
        <v>1</v>
      </c>
      <c r="H71" s="120">
        <v>6.2100000000000002E-3</v>
      </c>
    </row>
    <row r="72" spans="1:10" ht="12.5" x14ac:dyDescent="0.35">
      <c r="A72" s="2">
        <v>15</v>
      </c>
      <c r="B72" s="2" t="s">
        <v>624</v>
      </c>
      <c r="C72" s="2" t="s">
        <v>625</v>
      </c>
      <c r="D72" s="116" t="s">
        <v>623</v>
      </c>
      <c r="E72" s="117">
        <v>250126</v>
      </c>
      <c r="F72" s="118">
        <v>0.1</v>
      </c>
      <c r="G72" s="119">
        <v>1</v>
      </c>
      <c r="H72" s="120">
        <v>2.513E-3</v>
      </c>
    </row>
    <row r="73" spans="1:10" ht="25" x14ac:dyDescent="0.35">
      <c r="A73" s="2">
        <v>16</v>
      </c>
      <c r="B73" s="2" t="s">
        <v>350</v>
      </c>
      <c r="C73" s="2" t="s">
        <v>615</v>
      </c>
      <c r="D73" s="116" t="s">
        <v>621</v>
      </c>
      <c r="E73" s="117">
        <v>99258355</v>
      </c>
      <c r="F73" s="118">
        <v>0.11</v>
      </c>
      <c r="G73" s="119">
        <v>1</v>
      </c>
      <c r="H73" s="120">
        <v>1.7340000000000001E-3</v>
      </c>
    </row>
    <row r="74" spans="1:10" ht="12.5" x14ac:dyDescent="0.35">
      <c r="A74" s="2">
        <v>17</v>
      </c>
      <c r="B74" s="2" t="s">
        <v>352</v>
      </c>
      <c r="C74" s="2" t="s">
        <v>613</v>
      </c>
      <c r="D74" s="116" t="s">
        <v>562</v>
      </c>
      <c r="E74" s="117">
        <v>1140300</v>
      </c>
      <c r="F74" s="118">
        <v>7.0000000000000007E-2</v>
      </c>
      <c r="G74" s="119">
        <v>1</v>
      </c>
      <c r="H74" s="120">
        <v>6.38E-4</v>
      </c>
    </row>
    <row r="75" spans="1:10" ht="12.5" x14ac:dyDescent="0.35">
      <c r="A75" s="2">
        <v>18</v>
      </c>
      <c r="B75" s="2" t="s">
        <v>354</v>
      </c>
      <c r="C75" s="2" t="s">
        <v>614</v>
      </c>
      <c r="D75" s="116" t="s">
        <v>563</v>
      </c>
      <c r="E75" s="117">
        <v>347700</v>
      </c>
      <c r="F75" s="118">
        <v>0.99</v>
      </c>
      <c r="G75" s="119">
        <v>1</v>
      </c>
      <c r="H75" s="120">
        <v>9.4799999999999995E-4</v>
      </c>
    </row>
    <row r="76" spans="1:10" ht="25" x14ac:dyDescent="0.35">
      <c r="A76" s="2">
        <v>19</v>
      </c>
      <c r="B76" s="2" t="s">
        <v>346</v>
      </c>
      <c r="C76" s="2" t="s">
        <v>617</v>
      </c>
      <c r="D76" s="116" t="s">
        <v>700</v>
      </c>
      <c r="E76" s="117">
        <v>498454822</v>
      </c>
      <c r="F76" s="118">
        <v>0.2</v>
      </c>
      <c r="G76" s="119">
        <v>1</v>
      </c>
      <c r="H76" s="120">
        <v>8.5099999999999998E-4</v>
      </c>
    </row>
    <row r="77" spans="1:10" ht="12.5" x14ac:dyDescent="0.35">
      <c r="A77" s="2">
        <v>20</v>
      </c>
      <c r="B77" s="2" t="s">
        <v>570</v>
      </c>
      <c r="C77" s="2" t="s">
        <v>571</v>
      </c>
      <c r="D77" s="116" t="s">
        <v>574</v>
      </c>
      <c r="E77" s="117">
        <v>1150000000</v>
      </c>
      <c r="F77" s="118">
        <v>0.05</v>
      </c>
      <c r="G77" s="119">
        <v>1</v>
      </c>
      <c r="H77" s="120">
        <v>4.3199999999999998E-4</v>
      </c>
    </row>
    <row r="78" spans="1:10" ht="12.75" customHeight="1" x14ac:dyDescent="0.35">
      <c r="A78" s="3"/>
      <c r="B78" s="3"/>
      <c r="C78" s="3"/>
      <c r="D78" s="3"/>
      <c r="E78" s="3"/>
      <c r="F78" s="3"/>
      <c r="G78" s="3"/>
      <c r="H78" s="3"/>
      <c r="I78" s="3"/>
      <c r="J78" s="3"/>
    </row>
    <row r="79" spans="1:10" ht="12.75" customHeight="1" x14ac:dyDescent="0.35">
      <c r="A79" s="3"/>
      <c r="B79" s="33" t="s">
        <v>66</v>
      </c>
      <c r="C79" s="3"/>
      <c r="D79" s="3"/>
      <c r="E79" s="3"/>
      <c r="F79" s="3"/>
      <c r="G79" s="3"/>
      <c r="H79" s="3"/>
      <c r="I79" s="3"/>
      <c r="J79" s="3"/>
    </row>
    <row r="80" spans="1:10" ht="12.75" customHeight="1" x14ac:dyDescent="0.25">
      <c r="A80" s="3"/>
      <c r="B80" s="3" t="s">
        <v>559</v>
      </c>
      <c r="C80" s="3" t="s">
        <v>566</v>
      </c>
      <c r="D80" s="128" t="s">
        <v>700</v>
      </c>
      <c r="E80" s="3"/>
      <c r="F80" s="3"/>
      <c r="G80" s="3"/>
      <c r="H80" s="3"/>
      <c r="I80" s="3"/>
      <c r="J80" s="3"/>
    </row>
    <row r="81" spans="1:10" ht="12.75" customHeight="1" x14ac:dyDescent="0.25">
      <c r="A81" s="3"/>
      <c r="B81" s="3" t="s">
        <v>346</v>
      </c>
      <c r="C81" s="3" t="s">
        <v>617</v>
      </c>
      <c r="D81" s="128" t="s">
        <v>560</v>
      </c>
      <c r="E81" s="3"/>
      <c r="F81" s="3"/>
      <c r="G81" s="3"/>
      <c r="H81" s="3"/>
      <c r="I81" s="3"/>
      <c r="J81" s="3"/>
    </row>
    <row r="82" spans="1:10" ht="12.75" customHeight="1" x14ac:dyDescent="0.35">
      <c r="A82" s="3"/>
      <c r="B82" s="3"/>
      <c r="C82" s="3"/>
      <c r="D82" s="3"/>
      <c r="E82" s="3"/>
      <c r="F82" s="3"/>
      <c r="G82" s="3"/>
      <c r="H82" s="3"/>
      <c r="I82" s="3"/>
      <c r="J82" s="3"/>
    </row>
    <row r="83" spans="1:10" ht="12.75" customHeight="1" x14ac:dyDescent="0.35">
      <c r="A83" s="105" t="s">
        <v>392</v>
      </c>
      <c r="B83" s="106"/>
      <c r="C83" s="107"/>
      <c r="D83" s="108" t="s">
        <v>394</v>
      </c>
      <c r="E83" s="66"/>
      <c r="F83" s="44"/>
      <c r="G83" s="67"/>
    </row>
    <row r="84" spans="1:10" ht="12.75" customHeight="1" x14ac:dyDescent="0.35">
      <c r="A84" s="104" t="s">
        <v>393</v>
      </c>
      <c r="B84" s="52"/>
      <c r="C84" s="65"/>
      <c r="D84" s="68"/>
      <c r="E84" s="69"/>
      <c r="F84" s="70"/>
      <c r="G84" s="67"/>
    </row>
    <row r="85" spans="1:10" ht="26" x14ac:dyDescent="0.35">
      <c r="A85" s="18" t="s">
        <v>0</v>
      </c>
      <c r="B85" s="18" t="s">
        <v>29</v>
      </c>
      <c r="C85" s="18" t="s">
        <v>30</v>
      </c>
      <c r="D85" s="18" t="s">
        <v>31</v>
      </c>
      <c r="E85" s="19" t="s">
        <v>32</v>
      </c>
      <c r="F85" s="18" t="s">
        <v>33</v>
      </c>
      <c r="G85" s="18" t="s">
        <v>34</v>
      </c>
      <c r="H85" s="18" t="s">
        <v>685</v>
      </c>
    </row>
    <row r="86" spans="1:10" ht="12.75" customHeight="1" x14ac:dyDescent="0.35">
      <c r="A86" s="2">
        <v>1</v>
      </c>
      <c r="B86" s="2" t="s">
        <v>125</v>
      </c>
      <c r="C86" s="2" t="s">
        <v>577</v>
      </c>
      <c r="D86" s="2" t="s">
        <v>579</v>
      </c>
      <c r="E86" s="20">
        <v>34270159</v>
      </c>
      <c r="F86" s="21">
        <v>0.46</v>
      </c>
      <c r="G86" s="22">
        <v>1</v>
      </c>
      <c r="H86" s="23">
        <v>0.440382</v>
      </c>
    </row>
    <row r="87" spans="1:10" ht="12.75" customHeight="1" x14ac:dyDescent="0.35">
      <c r="A87" s="2">
        <v>2</v>
      </c>
      <c r="B87" s="2" t="s">
        <v>121</v>
      </c>
      <c r="C87" s="2" t="s">
        <v>441</v>
      </c>
      <c r="D87" s="2" t="s">
        <v>443</v>
      </c>
      <c r="E87" s="20">
        <v>1822463131</v>
      </c>
      <c r="F87" s="21">
        <v>0.19</v>
      </c>
      <c r="G87" s="22">
        <v>1</v>
      </c>
      <c r="H87" s="23">
        <v>0.30954100000000001</v>
      </c>
    </row>
    <row r="88" spans="1:10" ht="12.75" customHeight="1" x14ac:dyDescent="0.35">
      <c r="A88" s="2">
        <v>3</v>
      </c>
      <c r="B88" s="2" t="s">
        <v>123</v>
      </c>
      <c r="C88" s="2" t="s">
        <v>442</v>
      </c>
      <c r="D88" s="2" t="s">
        <v>444</v>
      </c>
      <c r="E88" s="20">
        <v>461764300</v>
      </c>
      <c r="F88" s="21">
        <v>0.52</v>
      </c>
      <c r="G88" s="22">
        <v>1</v>
      </c>
      <c r="H88" s="23">
        <v>6.3948000000000005E-2</v>
      </c>
    </row>
    <row r="89" spans="1:10" ht="12.75" customHeight="1" x14ac:dyDescent="0.35">
      <c r="A89" s="2">
        <v>4</v>
      </c>
      <c r="B89" s="2" t="s">
        <v>580</v>
      </c>
      <c r="C89" s="2" t="s">
        <v>581</v>
      </c>
      <c r="D89" s="2" t="s">
        <v>626</v>
      </c>
      <c r="E89" s="20">
        <v>219654789158</v>
      </c>
      <c r="F89" s="21">
        <v>7.0000000000000007E-2</v>
      </c>
      <c r="G89" s="22">
        <v>1</v>
      </c>
      <c r="H89" s="23">
        <v>0.18612999999999999</v>
      </c>
    </row>
    <row r="90" spans="1:10" ht="12.75" customHeight="1" x14ac:dyDescent="0.35">
      <c r="A90" s="3"/>
      <c r="B90" s="3"/>
      <c r="C90" s="3"/>
      <c r="D90" s="3"/>
      <c r="E90" s="24"/>
      <c r="F90" s="55"/>
      <c r="G90" s="80"/>
      <c r="H90" s="27"/>
    </row>
    <row r="91" spans="1:10" ht="14.25" customHeight="1" x14ac:dyDescent="0.35">
      <c r="A91" s="105" t="s">
        <v>161</v>
      </c>
      <c r="B91" s="106"/>
      <c r="C91" s="107"/>
      <c r="D91" s="108" t="s">
        <v>329</v>
      </c>
      <c r="E91" s="66"/>
      <c r="F91" s="44"/>
      <c r="G91" s="67"/>
    </row>
    <row r="92" spans="1:10" ht="14.25" customHeight="1" x14ac:dyDescent="0.35">
      <c r="A92" s="104" t="s">
        <v>327</v>
      </c>
      <c r="B92" s="52"/>
      <c r="C92" s="65"/>
      <c r="D92" s="68"/>
      <c r="E92" s="69"/>
      <c r="F92" s="70"/>
      <c r="G92" s="67"/>
    </row>
    <row r="93" spans="1:10" ht="26" x14ac:dyDescent="0.35">
      <c r="A93" s="18" t="s">
        <v>0</v>
      </c>
      <c r="B93" s="18" t="s">
        <v>29</v>
      </c>
      <c r="C93" s="18" t="s">
        <v>30</v>
      </c>
      <c r="D93" s="18" t="s">
        <v>31</v>
      </c>
      <c r="E93" s="19" t="s">
        <v>32</v>
      </c>
      <c r="F93" s="18" t="s">
        <v>33</v>
      </c>
      <c r="G93" s="18" t="s">
        <v>34</v>
      </c>
      <c r="H93" s="18" t="s">
        <v>685</v>
      </c>
    </row>
    <row r="94" spans="1:10" ht="12.75" customHeight="1" x14ac:dyDescent="0.35">
      <c r="A94" s="2">
        <v>1</v>
      </c>
      <c r="B94" s="2" t="s">
        <v>17</v>
      </c>
      <c r="C94" s="2" t="s">
        <v>627</v>
      </c>
      <c r="D94" s="2" t="s">
        <v>630</v>
      </c>
      <c r="E94" s="20">
        <v>2066413562</v>
      </c>
      <c r="F94" s="21">
        <v>0.49</v>
      </c>
      <c r="G94" s="22">
        <v>1</v>
      </c>
      <c r="H94" s="23">
        <v>0.59555899999999995</v>
      </c>
    </row>
    <row r="95" spans="1:10" ht="12.75" customHeight="1" x14ac:dyDescent="0.35">
      <c r="A95" s="2">
        <v>2</v>
      </c>
      <c r="B95" s="2" t="s">
        <v>162</v>
      </c>
      <c r="C95" s="2" t="s">
        <v>702</v>
      </c>
      <c r="D95" s="2" t="s">
        <v>701</v>
      </c>
      <c r="E95" s="20">
        <v>620000000</v>
      </c>
      <c r="F95" s="21">
        <v>0.15</v>
      </c>
      <c r="G95" s="22">
        <v>1</v>
      </c>
      <c r="H95" s="23">
        <v>0.22275800000000001</v>
      </c>
    </row>
    <row r="96" spans="1:10" ht="12.75" customHeight="1" x14ac:dyDescent="0.35">
      <c r="A96" s="2">
        <v>3</v>
      </c>
      <c r="B96" s="2" t="s">
        <v>94</v>
      </c>
      <c r="C96" s="2" t="s">
        <v>628</v>
      </c>
      <c r="D96" s="2" t="s">
        <v>631</v>
      </c>
      <c r="E96" s="20">
        <v>2669204301</v>
      </c>
      <c r="F96" s="21">
        <v>0.28000000000000003</v>
      </c>
      <c r="G96" s="22">
        <v>1</v>
      </c>
      <c r="H96" s="23">
        <v>0.16065499999999999</v>
      </c>
    </row>
    <row r="97" spans="1:8" ht="12.75" customHeight="1" x14ac:dyDescent="0.35">
      <c r="A97" s="2">
        <v>4</v>
      </c>
      <c r="B97" s="2" t="s">
        <v>165</v>
      </c>
      <c r="C97" s="2" t="s">
        <v>629</v>
      </c>
      <c r="D97" s="2" t="s">
        <v>632</v>
      </c>
      <c r="E97" s="20">
        <v>242831469</v>
      </c>
      <c r="F97" s="21">
        <v>0.6</v>
      </c>
      <c r="G97" s="22">
        <v>1</v>
      </c>
      <c r="H97" s="23">
        <v>2.1028999999999999E-2</v>
      </c>
    </row>
    <row r="98" spans="1:8" ht="12.75" customHeight="1" x14ac:dyDescent="0.35">
      <c r="A98" s="3"/>
      <c r="B98" s="3"/>
      <c r="C98" s="3"/>
      <c r="D98" s="3"/>
      <c r="E98" s="24"/>
      <c r="F98" s="55"/>
      <c r="G98" s="80"/>
      <c r="H98" s="27"/>
    </row>
    <row r="99" spans="1:8" ht="14.25" customHeight="1" x14ac:dyDescent="0.35">
      <c r="A99" s="100" t="s">
        <v>169</v>
      </c>
      <c r="B99" s="57"/>
      <c r="C99" s="58"/>
      <c r="D99" s="100" t="s">
        <v>330</v>
      </c>
      <c r="E99" s="60"/>
      <c r="F99" s="61"/>
      <c r="G99" s="62"/>
    </row>
    <row r="100" spans="1:8" ht="14.25" customHeight="1" x14ac:dyDescent="0.35">
      <c r="A100" s="81" t="s">
        <v>331</v>
      </c>
      <c r="B100" s="57"/>
      <c r="C100" s="58"/>
      <c r="D100" s="59"/>
      <c r="E100" s="60"/>
      <c r="F100" s="61"/>
      <c r="G100" s="62"/>
    </row>
    <row r="101" spans="1:8" ht="26" x14ac:dyDescent="0.35">
      <c r="A101" s="18" t="s">
        <v>0</v>
      </c>
      <c r="B101" s="18" t="s">
        <v>29</v>
      </c>
      <c r="C101" s="18" t="s">
        <v>30</v>
      </c>
      <c r="D101" s="18" t="s">
        <v>31</v>
      </c>
      <c r="E101" s="19" t="s">
        <v>32</v>
      </c>
      <c r="F101" s="18" t="s">
        <v>33</v>
      </c>
      <c r="G101" s="18" t="s">
        <v>34</v>
      </c>
      <c r="H101" s="18" t="s">
        <v>685</v>
      </c>
    </row>
    <row r="102" spans="1:8" ht="12.75" customHeight="1" x14ac:dyDescent="0.35">
      <c r="A102" s="2">
        <v>1</v>
      </c>
      <c r="B102" s="2" t="s">
        <v>25</v>
      </c>
      <c r="C102" s="2" t="s">
        <v>633</v>
      </c>
      <c r="D102" s="2" t="s">
        <v>654</v>
      </c>
      <c r="E102" s="20">
        <v>386255464890</v>
      </c>
      <c r="F102" s="21">
        <v>0.34</v>
      </c>
      <c r="G102" s="22">
        <v>0.24979969999999999</v>
      </c>
      <c r="H102" s="23">
        <v>0.15</v>
      </c>
    </row>
    <row r="103" spans="1:8" ht="12.75" customHeight="1" x14ac:dyDescent="0.35">
      <c r="A103" s="2">
        <v>2</v>
      </c>
      <c r="B103" s="2" t="s">
        <v>487</v>
      </c>
      <c r="C103" s="2" t="s">
        <v>488</v>
      </c>
      <c r="D103" s="2" t="s">
        <v>491</v>
      </c>
      <c r="E103" s="20">
        <v>63048706145</v>
      </c>
      <c r="F103" s="21">
        <v>0.18</v>
      </c>
      <c r="G103" s="22">
        <v>0.67022539999999997</v>
      </c>
      <c r="H103" s="23">
        <v>0.15</v>
      </c>
    </row>
    <row r="104" spans="1:8" ht="12.75" customHeight="1" x14ac:dyDescent="0.35">
      <c r="A104" s="2">
        <v>3</v>
      </c>
      <c r="B104" s="2" t="s">
        <v>98</v>
      </c>
      <c r="C104" s="2" t="s">
        <v>635</v>
      </c>
      <c r="D104" s="2" t="s">
        <v>656</v>
      </c>
      <c r="E104" s="20">
        <v>1274665323063</v>
      </c>
      <c r="F104" s="21">
        <v>0.21</v>
      </c>
      <c r="G104" s="22">
        <v>1</v>
      </c>
      <c r="H104" s="23">
        <v>0.14302699999999999</v>
      </c>
    </row>
    <row r="105" spans="1:8" ht="12.75" customHeight="1" x14ac:dyDescent="0.35">
      <c r="A105" s="2">
        <v>4</v>
      </c>
      <c r="B105" s="2" t="s">
        <v>26</v>
      </c>
      <c r="C105" s="2" t="s">
        <v>634</v>
      </c>
      <c r="D105" s="2" t="s">
        <v>655</v>
      </c>
      <c r="E105" s="20">
        <v>104400000000</v>
      </c>
      <c r="F105" s="21">
        <v>0.18</v>
      </c>
      <c r="G105" s="22">
        <v>1</v>
      </c>
      <c r="H105" s="23">
        <v>0.12243800000000001</v>
      </c>
    </row>
    <row r="106" spans="1:8" ht="12.75" customHeight="1" x14ac:dyDescent="0.35">
      <c r="A106" s="2">
        <v>5</v>
      </c>
      <c r="B106" s="2" t="s">
        <v>174</v>
      </c>
      <c r="C106" s="2" t="s">
        <v>636</v>
      </c>
      <c r="D106" s="2" t="s">
        <v>657</v>
      </c>
      <c r="E106" s="20">
        <v>161078853310</v>
      </c>
      <c r="F106" s="21">
        <v>0.14000000000000001</v>
      </c>
      <c r="G106" s="22">
        <v>1</v>
      </c>
      <c r="H106" s="23">
        <v>0.102617</v>
      </c>
    </row>
    <row r="107" spans="1:8" ht="12.75" customHeight="1" x14ac:dyDescent="0.35">
      <c r="A107" s="2">
        <v>6</v>
      </c>
      <c r="B107" s="2" t="s">
        <v>176</v>
      </c>
      <c r="C107" s="2" t="s">
        <v>637</v>
      </c>
      <c r="D107" s="2" t="s">
        <v>658</v>
      </c>
      <c r="E107" s="20">
        <v>2075149384</v>
      </c>
      <c r="F107" s="21">
        <v>0.93</v>
      </c>
      <c r="G107" s="22">
        <v>1</v>
      </c>
      <c r="H107" s="23">
        <v>8.4030000000000007E-3</v>
      </c>
    </row>
    <row r="108" spans="1:8" ht="12.75" customHeight="1" x14ac:dyDescent="0.35">
      <c r="A108" s="2">
        <v>7</v>
      </c>
      <c r="B108" s="2" t="s">
        <v>198</v>
      </c>
      <c r="C108" s="2" t="s">
        <v>642</v>
      </c>
      <c r="D108" s="2" t="s">
        <v>661</v>
      </c>
      <c r="E108" s="20">
        <v>48707091574</v>
      </c>
      <c r="F108" s="21">
        <v>0.09</v>
      </c>
      <c r="G108" s="22">
        <v>1</v>
      </c>
      <c r="H108" s="23">
        <v>3.5125999999999998E-2</v>
      </c>
    </row>
    <row r="109" spans="1:8" ht="12.75" customHeight="1" x14ac:dyDescent="0.35">
      <c r="A109" s="2">
        <v>8</v>
      </c>
      <c r="B109" s="2" t="s">
        <v>178</v>
      </c>
      <c r="C109" s="2" t="s">
        <v>639</v>
      </c>
      <c r="D109" s="2" t="s">
        <v>660</v>
      </c>
      <c r="E109" s="20">
        <v>39749359700</v>
      </c>
      <c r="F109" s="21">
        <v>0.15</v>
      </c>
      <c r="G109" s="22">
        <v>1</v>
      </c>
      <c r="H109" s="23">
        <v>3.2049000000000001E-2</v>
      </c>
    </row>
    <row r="110" spans="1:8" ht="12.75" customHeight="1" x14ac:dyDescent="0.35">
      <c r="A110" s="2">
        <v>9</v>
      </c>
      <c r="B110" s="2" t="s">
        <v>190</v>
      </c>
      <c r="C110" s="2" t="s">
        <v>489</v>
      </c>
      <c r="D110" s="2" t="s">
        <v>493</v>
      </c>
      <c r="E110" s="20">
        <v>3854341416571</v>
      </c>
      <c r="F110" s="21">
        <v>0.23</v>
      </c>
      <c r="G110" s="22">
        <v>1</v>
      </c>
      <c r="H110" s="23">
        <v>3.0646E-2</v>
      </c>
    </row>
    <row r="111" spans="1:8" ht="12.75" customHeight="1" x14ac:dyDescent="0.35">
      <c r="A111" s="2">
        <v>10</v>
      </c>
      <c r="B111" s="2" t="s">
        <v>182</v>
      </c>
      <c r="C111" s="2" t="s">
        <v>640</v>
      </c>
      <c r="D111" s="2" t="s">
        <v>270</v>
      </c>
      <c r="E111" s="20">
        <v>110441160870</v>
      </c>
      <c r="F111" s="21">
        <v>0.18</v>
      </c>
      <c r="G111" s="22">
        <v>1</v>
      </c>
      <c r="H111" s="23">
        <v>2.9463E-2</v>
      </c>
    </row>
    <row r="112" spans="1:8" ht="12.75" customHeight="1" x14ac:dyDescent="0.35">
      <c r="A112" s="2">
        <v>11</v>
      </c>
      <c r="B112" s="2" t="s">
        <v>180</v>
      </c>
      <c r="C112" s="2" t="s">
        <v>643</v>
      </c>
      <c r="D112" s="2" t="s">
        <v>662</v>
      </c>
      <c r="E112" s="20">
        <v>35371898370</v>
      </c>
      <c r="F112" s="21">
        <v>0.12</v>
      </c>
      <c r="G112" s="22">
        <v>1</v>
      </c>
      <c r="H112" s="23">
        <v>2.4652E-2</v>
      </c>
    </row>
    <row r="113" spans="1:8" ht="12.75" customHeight="1" x14ac:dyDescent="0.35">
      <c r="A113" s="2">
        <v>12</v>
      </c>
      <c r="B113" s="2" t="s">
        <v>675</v>
      </c>
      <c r="C113" s="2" t="s">
        <v>676</v>
      </c>
      <c r="D113" s="2" t="s">
        <v>674</v>
      </c>
      <c r="E113" s="20">
        <v>391105645</v>
      </c>
      <c r="F113" s="21">
        <v>0.11</v>
      </c>
      <c r="G113" s="22">
        <v>1</v>
      </c>
      <c r="H113" s="23">
        <v>2.4161999999999999E-2</v>
      </c>
    </row>
    <row r="114" spans="1:8" ht="12.75" customHeight="1" x14ac:dyDescent="0.35">
      <c r="A114" s="2">
        <v>13</v>
      </c>
      <c r="B114" s="2" t="s">
        <v>192</v>
      </c>
      <c r="C114" s="2" t="s">
        <v>641</v>
      </c>
      <c r="D114" s="2" t="s">
        <v>275</v>
      </c>
      <c r="E114" s="20">
        <v>4766807700</v>
      </c>
      <c r="F114" s="21">
        <v>0.1</v>
      </c>
      <c r="G114" s="22">
        <v>1</v>
      </c>
      <c r="H114" s="23">
        <v>2.2005E-2</v>
      </c>
    </row>
    <row r="115" spans="1:8" ht="12.75" customHeight="1" x14ac:dyDescent="0.35">
      <c r="A115" s="2">
        <v>14</v>
      </c>
      <c r="B115" s="2" t="s">
        <v>194</v>
      </c>
      <c r="C115" s="2" t="s">
        <v>644</v>
      </c>
      <c r="D115" s="2" t="s">
        <v>663</v>
      </c>
      <c r="E115" s="20">
        <v>42217941468</v>
      </c>
      <c r="F115" s="21">
        <v>0.25</v>
      </c>
      <c r="G115" s="22">
        <v>1</v>
      </c>
      <c r="H115" s="23">
        <v>2.0955999999999999E-2</v>
      </c>
    </row>
    <row r="116" spans="1:8" ht="12.75" customHeight="1" x14ac:dyDescent="0.35">
      <c r="A116" s="2">
        <v>15</v>
      </c>
      <c r="B116" s="2" t="s">
        <v>463</v>
      </c>
      <c r="C116" s="2" t="s">
        <v>645</v>
      </c>
      <c r="D116" s="2" t="s">
        <v>664</v>
      </c>
      <c r="E116" s="20">
        <v>17223107804</v>
      </c>
      <c r="F116" s="21">
        <v>0.15</v>
      </c>
      <c r="G116" s="22">
        <v>1</v>
      </c>
      <c r="H116" s="23">
        <v>1.6102999999999999E-2</v>
      </c>
    </row>
    <row r="117" spans="1:8" ht="12.75" customHeight="1" x14ac:dyDescent="0.35">
      <c r="A117" s="2">
        <v>16</v>
      </c>
      <c r="B117" s="2" t="s">
        <v>188</v>
      </c>
      <c r="C117" s="2" t="s">
        <v>647</v>
      </c>
      <c r="D117" s="2" t="s">
        <v>703</v>
      </c>
      <c r="E117" s="20">
        <v>112697817043</v>
      </c>
      <c r="F117" s="21">
        <v>0.21</v>
      </c>
      <c r="G117" s="22">
        <v>1</v>
      </c>
      <c r="H117" s="23">
        <v>1.3795E-2</v>
      </c>
    </row>
    <row r="118" spans="1:8" ht="12.75" customHeight="1" x14ac:dyDescent="0.35">
      <c r="A118" s="2">
        <v>17</v>
      </c>
      <c r="B118" s="2" t="s">
        <v>518</v>
      </c>
      <c r="C118" s="2" t="s">
        <v>646</v>
      </c>
      <c r="D118" s="2" t="s">
        <v>704</v>
      </c>
      <c r="E118" s="20">
        <v>28249359700</v>
      </c>
      <c r="F118" s="21">
        <v>0.18</v>
      </c>
      <c r="G118" s="22">
        <v>1</v>
      </c>
      <c r="H118" s="23">
        <v>1.3017000000000001E-2</v>
      </c>
    </row>
    <row r="119" spans="1:8" ht="12.75" customHeight="1" x14ac:dyDescent="0.35">
      <c r="A119" s="2">
        <v>18</v>
      </c>
      <c r="B119" s="2" t="s">
        <v>449</v>
      </c>
      <c r="C119" s="2" t="s">
        <v>638</v>
      </c>
      <c r="D119" s="2" t="s">
        <v>659</v>
      </c>
      <c r="E119" s="20">
        <v>30011859694</v>
      </c>
      <c r="F119" s="21">
        <v>0.06</v>
      </c>
      <c r="G119" s="22">
        <v>1</v>
      </c>
      <c r="H119" s="23">
        <v>1.2961E-2</v>
      </c>
    </row>
    <row r="120" spans="1:8" ht="12.75" customHeight="1" x14ac:dyDescent="0.35">
      <c r="A120" s="2">
        <v>19</v>
      </c>
      <c r="B120" s="2" t="s">
        <v>184</v>
      </c>
      <c r="C120" s="2" t="s">
        <v>596</v>
      </c>
      <c r="D120" s="2" t="s">
        <v>705</v>
      </c>
      <c r="E120" s="20">
        <v>1658814839</v>
      </c>
      <c r="F120" s="21">
        <v>0.09</v>
      </c>
      <c r="G120" s="22">
        <v>1</v>
      </c>
      <c r="H120" s="23">
        <v>2.4139999999999999E-3</v>
      </c>
    </row>
    <row r="121" spans="1:8" ht="12.75" customHeight="1" x14ac:dyDescent="0.35">
      <c r="A121" s="2">
        <v>20</v>
      </c>
      <c r="B121" s="2" t="s">
        <v>186</v>
      </c>
      <c r="C121" s="2" t="s">
        <v>648</v>
      </c>
      <c r="D121" s="2" t="s">
        <v>706</v>
      </c>
      <c r="E121" s="20">
        <v>93264311</v>
      </c>
      <c r="F121" s="21">
        <v>0.99</v>
      </c>
      <c r="G121" s="22">
        <v>1</v>
      </c>
      <c r="H121" s="23">
        <v>8.0210000000000004E-3</v>
      </c>
    </row>
    <row r="122" spans="1:8" ht="12.75" customHeight="1" x14ac:dyDescent="0.35">
      <c r="A122" s="2">
        <v>21</v>
      </c>
      <c r="B122" s="2" t="s">
        <v>204</v>
      </c>
      <c r="C122" s="2" t="s">
        <v>650</v>
      </c>
      <c r="D122" s="2" t="s">
        <v>670</v>
      </c>
      <c r="E122" s="20">
        <v>1912505577759</v>
      </c>
      <c r="F122" s="21">
        <v>0.24</v>
      </c>
      <c r="G122" s="22">
        <v>1</v>
      </c>
      <c r="H122" s="23">
        <v>1.0383E-2</v>
      </c>
    </row>
    <row r="123" spans="1:8" ht="12.75" customHeight="1" x14ac:dyDescent="0.35">
      <c r="A123" s="2">
        <v>22</v>
      </c>
      <c r="B123" s="2" t="s">
        <v>200</v>
      </c>
      <c r="C123" s="2" t="s">
        <v>201</v>
      </c>
      <c r="D123" s="2" t="s">
        <v>590</v>
      </c>
      <c r="E123" s="20">
        <v>87430485711</v>
      </c>
      <c r="F123" s="21">
        <v>0.22</v>
      </c>
      <c r="G123" s="22">
        <v>1</v>
      </c>
      <c r="H123" s="23">
        <v>8.3610000000000004E-3</v>
      </c>
    </row>
    <row r="124" spans="1:8" ht="12.75" customHeight="1" x14ac:dyDescent="0.35">
      <c r="A124" s="2">
        <v>23</v>
      </c>
      <c r="B124" s="2" t="s">
        <v>507</v>
      </c>
      <c r="C124" s="2" t="s">
        <v>649</v>
      </c>
      <c r="D124" s="2" t="s">
        <v>669</v>
      </c>
      <c r="E124" s="20">
        <v>43358822914</v>
      </c>
      <c r="F124" s="21">
        <v>0.15</v>
      </c>
      <c r="G124" s="22">
        <v>1</v>
      </c>
      <c r="H124" s="23">
        <v>7.8399999999999997E-3</v>
      </c>
    </row>
    <row r="125" spans="1:8" ht="12.75" customHeight="1" x14ac:dyDescent="0.35">
      <c r="A125" s="2">
        <v>24</v>
      </c>
      <c r="B125" s="2" t="s">
        <v>196</v>
      </c>
      <c r="C125" s="2" t="s">
        <v>651</v>
      </c>
      <c r="D125" s="2" t="s">
        <v>671</v>
      </c>
      <c r="E125" s="20">
        <v>178577801146</v>
      </c>
      <c r="F125" s="21">
        <v>0.21</v>
      </c>
      <c r="G125" s="22">
        <v>1</v>
      </c>
      <c r="H125" s="23">
        <v>7.0740000000000004E-3</v>
      </c>
    </row>
    <row r="126" spans="1:8" ht="12.75" customHeight="1" x14ac:dyDescent="0.35">
      <c r="A126" s="2">
        <v>25</v>
      </c>
      <c r="B126" s="2" t="s">
        <v>374</v>
      </c>
      <c r="C126" s="2" t="s">
        <v>652</v>
      </c>
      <c r="D126" s="2" t="s">
        <v>672</v>
      </c>
      <c r="E126" s="20">
        <v>49811096064</v>
      </c>
      <c r="F126" s="21">
        <v>0.32</v>
      </c>
      <c r="G126" s="22">
        <v>1</v>
      </c>
      <c r="H126" s="23">
        <v>4.4869999999999997E-3</v>
      </c>
    </row>
    <row r="127" spans="1:8" ht="12.75" customHeight="1" x14ac:dyDescent="0.35">
      <c r="A127" s="3"/>
      <c r="B127" s="3"/>
      <c r="C127" s="3"/>
      <c r="D127" s="3"/>
      <c r="E127" s="24"/>
      <c r="F127" s="55"/>
      <c r="G127" s="80"/>
      <c r="H127" s="27"/>
    </row>
    <row r="128" spans="1:8" ht="25.5" customHeight="1" x14ac:dyDescent="0.35">
      <c r="A128" s="420" t="s">
        <v>206</v>
      </c>
      <c r="B128" s="423"/>
      <c r="C128" s="423"/>
      <c r="D128" s="109" t="s">
        <v>332</v>
      </c>
      <c r="E128" s="69"/>
      <c r="F128" s="70"/>
      <c r="G128" s="67"/>
    </row>
    <row r="129" spans="1:8" ht="14.25" customHeight="1" x14ac:dyDescent="0.35">
      <c r="A129" s="104" t="s">
        <v>333</v>
      </c>
      <c r="B129" s="52"/>
      <c r="C129" s="65"/>
      <c r="D129" s="68"/>
      <c r="E129" s="69"/>
      <c r="F129" s="70"/>
      <c r="G129" s="67"/>
    </row>
    <row r="130" spans="1:8" ht="26" x14ac:dyDescent="0.35">
      <c r="A130" s="18" t="s">
        <v>0</v>
      </c>
      <c r="B130" s="18" t="s">
        <v>29</v>
      </c>
      <c r="C130" s="18" t="s">
        <v>30</v>
      </c>
      <c r="D130" s="18" t="s">
        <v>31</v>
      </c>
      <c r="E130" s="19" t="s">
        <v>32</v>
      </c>
      <c r="F130" s="18" t="s">
        <v>33</v>
      </c>
      <c r="G130" s="18" t="s">
        <v>34</v>
      </c>
      <c r="H130" s="18" t="s">
        <v>685</v>
      </c>
    </row>
    <row r="131" spans="1:8" ht="12.75" customHeight="1" x14ac:dyDescent="0.35">
      <c r="A131" s="2">
        <v>1</v>
      </c>
      <c r="B131" s="2" t="s">
        <v>6</v>
      </c>
      <c r="C131" s="2" t="s">
        <v>678</v>
      </c>
      <c r="D131" s="2" t="s">
        <v>53</v>
      </c>
      <c r="E131" s="20">
        <v>21586948000</v>
      </c>
      <c r="F131" s="21">
        <v>0.48</v>
      </c>
      <c r="G131" s="22">
        <v>8.6437E-2</v>
      </c>
      <c r="H131" s="23">
        <v>0.23402300000000001</v>
      </c>
    </row>
    <row r="132" spans="1:8" ht="12.75" customHeight="1" x14ac:dyDescent="0.35">
      <c r="A132" s="2">
        <v>2</v>
      </c>
      <c r="B132" s="2" t="s">
        <v>96</v>
      </c>
      <c r="C132" s="2" t="s">
        <v>679</v>
      </c>
      <c r="D132" s="2" t="s">
        <v>97</v>
      </c>
      <c r="E132" s="20">
        <v>1000000000</v>
      </c>
      <c r="F132" s="21">
        <v>1</v>
      </c>
      <c r="G132" s="22">
        <v>8.6437E-2</v>
      </c>
      <c r="H132" s="23">
        <v>1.5977000000000002E-2</v>
      </c>
    </row>
    <row r="133" spans="1:8" ht="12.75" customHeight="1" x14ac:dyDescent="0.35">
      <c r="A133" s="2">
        <v>3</v>
      </c>
      <c r="B133" s="2" t="s">
        <v>15</v>
      </c>
      <c r="C133" s="2" t="s">
        <v>677</v>
      </c>
      <c r="D133" s="2" t="s">
        <v>461</v>
      </c>
      <c r="E133" s="20">
        <v>12960541337338</v>
      </c>
      <c r="F133" s="21">
        <v>0.39</v>
      </c>
      <c r="G133" s="22">
        <v>0.2113081</v>
      </c>
      <c r="H133" s="23">
        <v>0.25</v>
      </c>
    </row>
    <row r="134" spans="1:8" ht="12.75" customHeight="1" x14ac:dyDescent="0.35">
      <c r="A134" s="2">
        <v>4</v>
      </c>
      <c r="B134" s="2" t="s">
        <v>24</v>
      </c>
      <c r="C134" s="2" t="s">
        <v>707</v>
      </c>
      <c r="D134" s="2" t="s">
        <v>61</v>
      </c>
      <c r="E134" s="20">
        <v>2278636493</v>
      </c>
      <c r="F134" s="21">
        <v>0.56000000000000005</v>
      </c>
      <c r="G134" s="22">
        <v>0.74015629999999999</v>
      </c>
      <c r="H134" s="23">
        <v>0.25</v>
      </c>
    </row>
    <row r="135" spans="1:8" ht="12.75" customHeight="1" x14ac:dyDescent="0.35">
      <c r="A135" s="2">
        <v>5</v>
      </c>
      <c r="B135" s="2" t="s">
        <v>95</v>
      </c>
      <c r="C135" s="2" t="s">
        <v>494</v>
      </c>
      <c r="D135" s="2" t="s">
        <v>462</v>
      </c>
      <c r="E135" s="20">
        <v>9650000000</v>
      </c>
      <c r="F135" s="21">
        <v>0.36</v>
      </c>
      <c r="G135" s="22">
        <v>1</v>
      </c>
      <c r="H135" s="23">
        <v>0.21906999999999999</v>
      </c>
    </row>
    <row r="136" spans="1:8" ht="12.75" customHeight="1" x14ac:dyDescent="0.35">
      <c r="A136" s="2">
        <v>6</v>
      </c>
      <c r="B136" s="2" t="s">
        <v>212</v>
      </c>
      <c r="C136" s="2" t="s">
        <v>213</v>
      </c>
      <c r="D136" s="2" t="s">
        <v>283</v>
      </c>
      <c r="E136" s="20">
        <v>439554000</v>
      </c>
      <c r="F136" s="21">
        <v>0.37</v>
      </c>
      <c r="G136" s="22">
        <v>1</v>
      </c>
      <c r="H136" s="23">
        <v>1.8474000000000001E-2</v>
      </c>
    </row>
    <row r="137" spans="1:8" ht="12.75" customHeight="1" x14ac:dyDescent="0.35">
      <c r="A137" s="2">
        <v>7</v>
      </c>
      <c r="B137" s="2" t="s">
        <v>445</v>
      </c>
      <c r="C137" s="2" t="s">
        <v>446</v>
      </c>
      <c r="D137" s="2" t="s">
        <v>447</v>
      </c>
      <c r="E137" s="20">
        <v>23748694</v>
      </c>
      <c r="F137" s="21">
        <v>0.38</v>
      </c>
      <c r="G137" s="22">
        <v>1</v>
      </c>
      <c r="H137" s="23">
        <v>1.2456E-2</v>
      </c>
    </row>
    <row r="138" spans="1:8" s="126" customFormat="1" ht="13.5" customHeight="1" x14ac:dyDescent="0.35">
      <c r="A138" s="3"/>
      <c r="B138" s="3"/>
      <c r="C138" s="3"/>
      <c r="D138" s="3"/>
      <c r="E138" s="24"/>
      <c r="F138" s="55"/>
      <c r="G138" s="80"/>
      <c r="H138" s="27"/>
    </row>
    <row r="139" spans="1:8" ht="14.25" customHeight="1" x14ac:dyDescent="0.35">
      <c r="A139" s="111" t="s">
        <v>218</v>
      </c>
      <c r="B139" s="112"/>
      <c r="C139" s="113"/>
      <c r="D139" s="114" t="s">
        <v>334</v>
      </c>
      <c r="E139" s="46"/>
      <c r="F139" s="45"/>
      <c r="G139" s="47"/>
    </row>
    <row r="140" spans="1:8" ht="14.25" customHeight="1" x14ac:dyDescent="0.35">
      <c r="A140" s="110" t="s">
        <v>335</v>
      </c>
      <c r="B140" s="40"/>
      <c r="C140" s="41"/>
      <c r="D140" s="41"/>
      <c r="E140" s="48"/>
      <c r="F140" s="41"/>
      <c r="G140" s="42"/>
    </row>
    <row r="141" spans="1:8" ht="26" x14ac:dyDescent="0.35">
      <c r="A141" s="18" t="s">
        <v>0</v>
      </c>
      <c r="B141" s="18" t="s">
        <v>29</v>
      </c>
      <c r="C141" s="18" t="s">
        <v>30</v>
      </c>
      <c r="D141" s="18" t="s">
        <v>31</v>
      </c>
      <c r="E141" s="19" t="s">
        <v>32</v>
      </c>
      <c r="F141" s="18" t="s">
        <v>33</v>
      </c>
      <c r="G141" s="18" t="s">
        <v>34</v>
      </c>
      <c r="H141" s="18" t="s">
        <v>685</v>
      </c>
    </row>
    <row r="142" spans="1:8" ht="12.75" customHeight="1" x14ac:dyDescent="0.35">
      <c r="A142" s="2">
        <v>1</v>
      </c>
      <c r="B142" s="2" t="s">
        <v>219</v>
      </c>
      <c r="C142" s="2" t="s">
        <v>682</v>
      </c>
      <c r="D142" s="78" t="s">
        <v>680</v>
      </c>
      <c r="E142" s="49">
        <v>1110616299</v>
      </c>
      <c r="F142" s="21">
        <v>0.32</v>
      </c>
      <c r="G142" s="50">
        <v>1</v>
      </c>
      <c r="H142" s="23">
        <v>0.50047200000000003</v>
      </c>
    </row>
    <row r="143" spans="1:8" ht="12.75" customHeight="1" x14ac:dyDescent="0.35">
      <c r="A143" s="2">
        <v>2</v>
      </c>
      <c r="B143" s="2" t="s">
        <v>521</v>
      </c>
      <c r="C143" s="2" t="s">
        <v>522</v>
      </c>
      <c r="D143" s="78" t="s">
        <v>681</v>
      </c>
      <c r="E143" s="49">
        <v>153846100</v>
      </c>
      <c r="F143" s="21">
        <v>0.24</v>
      </c>
      <c r="G143" s="50">
        <v>1</v>
      </c>
      <c r="H143" s="23">
        <v>0.244785</v>
      </c>
    </row>
    <row r="144" spans="1:8" ht="12.75" customHeight="1" x14ac:dyDescent="0.35">
      <c r="A144" s="2">
        <v>3</v>
      </c>
      <c r="B144" s="2" t="s">
        <v>221</v>
      </c>
      <c r="C144" s="2" t="s">
        <v>683</v>
      </c>
      <c r="D144" s="78" t="s">
        <v>287</v>
      </c>
      <c r="E144" s="49">
        <v>19259815400</v>
      </c>
      <c r="F144" s="21">
        <v>0.15</v>
      </c>
      <c r="G144" s="50">
        <v>1</v>
      </c>
      <c r="H144" s="23">
        <v>0.16505600000000001</v>
      </c>
    </row>
    <row r="145" spans="1:10" ht="12.75" customHeight="1" x14ac:dyDescent="0.35">
      <c r="A145" s="2">
        <v>4</v>
      </c>
      <c r="B145" s="2" t="s">
        <v>223</v>
      </c>
      <c r="C145" s="2" t="s">
        <v>684</v>
      </c>
      <c r="D145" s="78" t="s">
        <v>288</v>
      </c>
      <c r="E145" s="49">
        <v>2951250000</v>
      </c>
      <c r="F145" s="21">
        <v>0.17</v>
      </c>
      <c r="G145" s="50">
        <v>1</v>
      </c>
      <c r="H145" s="23">
        <v>6.0754000000000002E-2</v>
      </c>
    </row>
    <row r="146" spans="1:10" ht="12.75" customHeight="1" x14ac:dyDescent="0.35">
      <c r="A146" s="2">
        <v>5</v>
      </c>
      <c r="B146" s="2" t="s">
        <v>495</v>
      </c>
      <c r="C146" s="2" t="s">
        <v>709</v>
      </c>
      <c r="D146" s="78" t="s">
        <v>708</v>
      </c>
      <c r="E146" s="49">
        <v>577208000</v>
      </c>
      <c r="F146" s="21">
        <v>0.1</v>
      </c>
      <c r="G146" s="50">
        <v>1</v>
      </c>
      <c r="H146" s="23">
        <v>2.8933E-2</v>
      </c>
    </row>
    <row r="147" spans="1:10" ht="12.75" customHeight="1" x14ac:dyDescent="0.35">
      <c r="A147" s="51"/>
      <c r="B147" s="63"/>
      <c r="C147" s="53"/>
      <c r="D147" s="54"/>
      <c r="E147" s="55"/>
      <c r="F147" s="56"/>
      <c r="G147" s="27"/>
    </row>
    <row r="148" spans="1:10" ht="14.25" customHeight="1" x14ac:dyDescent="0.35">
      <c r="B148" s="63"/>
    </row>
    <row r="149" spans="1:10" s="126" customFormat="1" ht="14.25" customHeight="1" x14ac:dyDescent="0.35">
      <c r="A149" s="4"/>
      <c r="B149" s="63"/>
      <c r="E149" s="4"/>
      <c r="F149" s="4"/>
      <c r="G149" s="4"/>
      <c r="H149" s="4"/>
      <c r="I149" s="4"/>
      <c r="J149" s="4"/>
    </row>
  </sheetData>
  <mergeCells count="3">
    <mergeCell ref="A41:C41"/>
    <mergeCell ref="A55:C55"/>
    <mergeCell ref="A128:C128"/>
  </mergeCells>
  <pageMargins left="0.19685039370078741" right="0.19685039370078741" top="0.31496062992125984" bottom="0.23622047244094491" header="0.31496062992125984" footer="0.23622047244094491"/>
  <pageSetup paperSize="9" scale="86" orientation="portrait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pageSetUpPr fitToPage="1"/>
  </sheetPr>
  <dimension ref="A1:J150"/>
  <sheetViews>
    <sheetView zoomScaleNormal="100" workbookViewId="0">
      <selection activeCell="D145" sqref="D144:D145"/>
    </sheetView>
  </sheetViews>
  <sheetFormatPr defaultColWidth="9.1796875" defaultRowHeight="14.25" customHeight="1" x14ac:dyDescent="0.35"/>
  <cols>
    <col min="1" max="1" width="4.453125" style="4" customWidth="1"/>
    <col min="2" max="2" width="9" style="4" customWidth="1"/>
    <col min="3" max="3" width="46.453125" style="126" customWidth="1"/>
    <col min="4" max="4" width="44" style="126" bestFit="1" customWidth="1"/>
    <col min="5" max="5" width="19.1796875" style="4" customWidth="1"/>
    <col min="6" max="6" width="10.81640625" style="4" customWidth="1"/>
    <col min="7" max="7" width="12.81640625" style="4" customWidth="1"/>
    <col min="8" max="8" width="13.1796875" style="4" customWidth="1"/>
    <col min="9" max="9" width="18" style="4" customWidth="1"/>
    <col min="10" max="16384" width="9.1796875" style="4"/>
  </cols>
  <sheetData>
    <row r="1" spans="1:9" ht="14.25" customHeight="1" x14ac:dyDescent="0.35">
      <c r="C1" s="12" t="s">
        <v>63</v>
      </c>
      <c r="D1" s="13" t="s">
        <v>62</v>
      </c>
    </row>
    <row r="2" spans="1:9" ht="14.25" customHeight="1" thickBot="1" x14ac:dyDescent="0.4">
      <c r="C2" s="14">
        <v>42024</v>
      </c>
      <c r="D2" s="15">
        <v>42079</v>
      </c>
    </row>
    <row r="3" spans="1:9" ht="14.25" customHeight="1" x14ac:dyDescent="0.35">
      <c r="A3" s="16"/>
      <c r="B3" s="17"/>
      <c r="C3" s="125"/>
      <c r="D3" s="125"/>
      <c r="E3" s="17"/>
      <c r="F3" s="17"/>
      <c r="G3" s="17"/>
      <c r="H3" s="17"/>
    </row>
    <row r="4" spans="1:9" s="126" customFormat="1" ht="14" x14ac:dyDescent="0.35">
      <c r="A4" s="86" t="s">
        <v>99</v>
      </c>
      <c r="B4" s="87"/>
      <c r="C4" s="88"/>
      <c r="D4" s="89" t="s">
        <v>291</v>
      </c>
      <c r="E4" s="4"/>
      <c r="F4" s="4"/>
      <c r="G4" s="4"/>
      <c r="H4" s="4"/>
      <c r="I4" s="4"/>
    </row>
    <row r="5" spans="1:9" s="126" customFormat="1" ht="13" x14ac:dyDescent="0.35">
      <c r="A5" s="83" t="s">
        <v>292</v>
      </c>
      <c r="B5" s="84"/>
      <c r="C5" s="85"/>
      <c r="D5" s="82"/>
      <c r="E5" s="17"/>
      <c r="F5" s="17"/>
      <c r="G5" s="17"/>
      <c r="H5" s="17"/>
      <c r="I5" s="4"/>
    </row>
    <row r="6" spans="1:9" s="126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710</v>
      </c>
      <c r="I6" s="4"/>
    </row>
    <row r="7" spans="1:9" s="126" customFormat="1" ht="12.5" x14ac:dyDescent="0.35">
      <c r="A7" s="2">
        <v>1</v>
      </c>
      <c r="B7" s="2" t="s">
        <v>4</v>
      </c>
      <c r="C7" s="2" t="s">
        <v>532</v>
      </c>
      <c r="D7" s="2" t="s">
        <v>539</v>
      </c>
      <c r="E7" s="20">
        <v>23673512900</v>
      </c>
      <c r="F7" s="21">
        <v>0.46</v>
      </c>
      <c r="G7" s="22">
        <v>0.16313330000000001</v>
      </c>
      <c r="H7" s="23">
        <v>0.15</v>
      </c>
      <c r="I7" s="4"/>
    </row>
    <row r="8" spans="1:9" s="126" customFormat="1" ht="12.5" x14ac:dyDescent="0.35">
      <c r="A8" s="2">
        <v>2</v>
      </c>
      <c r="B8" s="2" t="s">
        <v>5</v>
      </c>
      <c r="C8" s="2" t="s">
        <v>533</v>
      </c>
      <c r="D8" s="2" t="s">
        <v>540</v>
      </c>
      <c r="E8" s="20">
        <v>850563255</v>
      </c>
      <c r="F8" s="21">
        <v>0.46</v>
      </c>
      <c r="G8" s="22">
        <v>0.28304240000000003</v>
      </c>
      <c r="H8" s="23">
        <v>0.15</v>
      </c>
      <c r="I8" s="4"/>
    </row>
    <row r="9" spans="1:9" s="126" customFormat="1" ht="12.5" x14ac:dyDescent="0.35">
      <c r="A9" s="2">
        <v>3</v>
      </c>
      <c r="B9" s="2" t="s">
        <v>14</v>
      </c>
      <c r="C9" s="2" t="s">
        <v>438</v>
      </c>
      <c r="D9" s="2" t="s">
        <v>716</v>
      </c>
      <c r="E9" s="20">
        <v>3036306000</v>
      </c>
      <c r="F9" s="21">
        <v>0.27</v>
      </c>
      <c r="G9" s="22">
        <v>0.6729868</v>
      </c>
      <c r="H9" s="23">
        <v>0.15</v>
      </c>
      <c r="I9" s="4"/>
    </row>
    <row r="10" spans="1:9" s="126" customFormat="1" ht="12.5" x14ac:dyDescent="0.35">
      <c r="A10" s="2">
        <v>4</v>
      </c>
      <c r="B10" s="2" t="s">
        <v>16</v>
      </c>
      <c r="C10" s="2" t="s">
        <v>466</v>
      </c>
      <c r="D10" s="2" t="s">
        <v>717</v>
      </c>
      <c r="E10" s="20">
        <v>10598177817</v>
      </c>
      <c r="F10" s="21">
        <v>0.12</v>
      </c>
      <c r="G10" s="22">
        <v>0.85374510000000003</v>
      </c>
      <c r="H10" s="23">
        <v>0.15</v>
      </c>
      <c r="I10" s="4"/>
    </row>
    <row r="11" spans="1:9" s="126" customFormat="1" ht="12.5" x14ac:dyDescent="0.35">
      <c r="A11" s="2">
        <v>5</v>
      </c>
      <c r="B11" s="2" t="s">
        <v>10</v>
      </c>
      <c r="C11" s="2" t="s">
        <v>11</v>
      </c>
      <c r="D11" s="2" t="s">
        <v>57</v>
      </c>
      <c r="E11" s="20">
        <v>35725994705</v>
      </c>
      <c r="F11" s="21">
        <v>0.25</v>
      </c>
      <c r="G11" s="22">
        <v>0.55895399999999995</v>
      </c>
      <c r="H11" s="23">
        <v>8.6158999999999999E-2</v>
      </c>
      <c r="I11" s="4"/>
    </row>
    <row r="12" spans="1:9" s="126" customFormat="1" ht="12.5" x14ac:dyDescent="0.35">
      <c r="A12" s="2">
        <v>6</v>
      </c>
      <c r="B12" s="2" t="s">
        <v>12</v>
      </c>
      <c r="C12" s="2" t="s">
        <v>13</v>
      </c>
      <c r="D12" s="2" t="s">
        <v>58</v>
      </c>
      <c r="E12" s="20">
        <v>7701998235</v>
      </c>
      <c r="F12" s="21">
        <v>0.73</v>
      </c>
      <c r="G12" s="22">
        <v>0.55895399999999995</v>
      </c>
      <c r="H12" s="23">
        <v>6.3840999999999995E-2</v>
      </c>
      <c r="I12" s="4"/>
    </row>
    <row r="13" spans="1:9" s="126" customFormat="1" ht="12.5" x14ac:dyDescent="0.35">
      <c r="A13" s="2">
        <v>7</v>
      </c>
      <c r="B13" s="2" t="s">
        <v>18</v>
      </c>
      <c r="C13" s="2" t="s">
        <v>711</v>
      </c>
      <c r="D13" s="2" t="s">
        <v>541</v>
      </c>
      <c r="E13" s="20">
        <v>2178690700</v>
      </c>
      <c r="F13" s="21">
        <v>0.32</v>
      </c>
      <c r="G13" s="22">
        <v>1</v>
      </c>
      <c r="H13" s="23">
        <v>0.10245899999999999</v>
      </c>
      <c r="I13" s="4"/>
    </row>
    <row r="14" spans="1:9" s="126" customFormat="1" ht="12.5" x14ac:dyDescent="0.35">
      <c r="A14" s="2">
        <v>8</v>
      </c>
      <c r="B14" s="2" t="s">
        <v>100</v>
      </c>
      <c r="C14" s="2" t="s">
        <v>712</v>
      </c>
      <c r="D14" s="2" t="s">
        <v>542</v>
      </c>
      <c r="E14" s="20">
        <v>147508500</v>
      </c>
      <c r="F14" s="21">
        <v>1</v>
      </c>
      <c r="G14" s="22">
        <v>1</v>
      </c>
      <c r="H14" s="23">
        <v>1.2815999999999999E-2</v>
      </c>
      <c r="I14" s="4"/>
    </row>
    <row r="15" spans="1:9" s="126" customFormat="1" ht="12.5" x14ac:dyDescent="0.35">
      <c r="A15" s="2">
        <v>9</v>
      </c>
      <c r="B15" s="2" t="s">
        <v>19</v>
      </c>
      <c r="C15" s="2" t="s">
        <v>467</v>
      </c>
      <c r="D15" s="2" t="s">
        <v>468</v>
      </c>
      <c r="E15" s="20">
        <v>1554875</v>
      </c>
      <c r="F15" s="21">
        <v>1</v>
      </c>
      <c r="G15" s="22">
        <v>1</v>
      </c>
      <c r="H15" s="23">
        <v>0.109544</v>
      </c>
      <c r="I15" s="4"/>
    </row>
    <row r="16" spans="1:9" s="126" customFormat="1" ht="12.5" x14ac:dyDescent="0.35">
      <c r="A16" s="2">
        <v>10</v>
      </c>
      <c r="B16" s="2" t="s">
        <v>420</v>
      </c>
      <c r="C16" s="2" t="s">
        <v>713</v>
      </c>
      <c r="D16" s="2" t="s">
        <v>543</v>
      </c>
      <c r="E16" s="20">
        <v>150570662</v>
      </c>
      <c r="F16" s="21">
        <v>0.12</v>
      </c>
      <c r="G16" s="22">
        <v>1</v>
      </c>
      <c r="H16" s="23">
        <v>1.3402000000000001E-2</v>
      </c>
      <c r="I16" s="4"/>
    </row>
    <row r="17" spans="1:9" s="126" customFormat="1" ht="12.5" x14ac:dyDescent="0.35">
      <c r="A17" s="2">
        <v>11</v>
      </c>
      <c r="B17" s="2" t="s">
        <v>104</v>
      </c>
      <c r="C17" s="2" t="s">
        <v>714</v>
      </c>
      <c r="D17" s="2" t="s">
        <v>544</v>
      </c>
      <c r="E17" s="20">
        <v>29788012</v>
      </c>
      <c r="F17" s="21">
        <v>0.63</v>
      </c>
      <c r="G17" s="22">
        <v>1</v>
      </c>
      <c r="H17" s="23">
        <v>9.4280000000000006E-3</v>
      </c>
      <c r="I17" s="4"/>
    </row>
    <row r="18" spans="1:9" s="126" customFormat="1" ht="12.5" x14ac:dyDescent="0.35">
      <c r="A18" s="2">
        <v>12</v>
      </c>
      <c r="B18" s="2" t="s">
        <v>338</v>
      </c>
      <c r="C18" s="2" t="s">
        <v>715</v>
      </c>
      <c r="D18" s="2" t="s">
        <v>469</v>
      </c>
      <c r="E18" s="20">
        <v>33056875</v>
      </c>
      <c r="F18" s="21">
        <v>0.1</v>
      </c>
      <c r="G18" s="22">
        <v>1</v>
      </c>
      <c r="H18" s="23">
        <v>1.4499999999999999E-3</v>
      </c>
      <c r="I18" s="4"/>
    </row>
    <row r="19" spans="1:9" s="126" customFormat="1" ht="12.5" x14ac:dyDescent="0.35">
      <c r="A19" s="2">
        <v>13</v>
      </c>
      <c r="B19" s="2" t="s">
        <v>546</v>
      </c>
      <c r="C19" s="2" t="s">
        <v>547</v>
      </c>
      <c r="D19" s="2" t="s">
        <v>545</v>
      </c>
      <c r="E19" s="20">
        <v>310884574</v>
      </c>
      <c r="F19" s="21">
        <v>0.14000000000000001</v>
      </c>
      <c r="G19" s="22">
        <v>1</v>
      </c>
      <c r="H19" s="23">
        <v>8.9999999999999998E-4</v>
      </c>
      <c r="I19" s="4"/>
    </row>
    <row r="20" spans="1:9" s="126" customFormat="1" ht="12.5" x14ac:dyDescent="0.35">
      <c r="A20" s="3"/>
      <c r="B20" s="3"/>
      <c r="C20" s="3"/>
      <c r="D20" s="3"/>
      <c r="E20" s="24"/>
      <c r="F20" s="55"/>
      <c r="G20" s="80"/>
      <c r="H20" s="27"/>
      <c r="I20" s="4"/>
    </row>
    <row r="21" spans="1:9" s="126" customFormat="1" ht="12.5" x14ac:dyDescent="0.35">
      <c r="A21" s="3"/>
      <c r="B21" s="33" t="s">
        <v>66</v>
      </c>
      <c r="C21" s="3"/>
      <c r="D21" s="3"/>
      <c r="E21" s="24"/>
      <c r="F21" s="55"/>
      <c r="G21" s="80"/>
      <c r="H21" s="27"/>
      <c r="I21" s="4"/>
    </row>
    <row r="22" spans="1:9" s="126" customFormat="1" ht="12.5" x14ac:dyDescent="0.35">
      <c r="A22" s="3"/>
      <c r="B22" s="3" t="s">
        <v>546</v>
      </c>
      <c r="C22" s="3" t="s">
        <v>547</v>
      </c>
      <c r="D22" s="3" t="s">
        <v>545</v>
      </c>
      <c r="E22" s="24"/>
      <c r="F22" s="55"/>
      <c r="G22" s="80"/>
      <c r="H22" s="27"/>
      <c r="I22" s="4"/>
    </row>
    <row r="23" spans="1:9" s="126" customFormat="1" ht="12.5" x14ac:dyDescent="0.35">
      <c r="A23" s="3"/>
      <c r="B23" s="3"/>
      <c r="C23" s="3"/>
      <c r="D23" s="3"/>
      <c r="E23" s="24"/>
      <c r="F23" s="55"/>
      <c r="G23" s="80"/>
      <c r="H23" s="27"/>
      <c r="I23" s="4"/>
    </row>
    <row r="24" spans="1:9" ht="14" x14ac:dyDescent="0.35">
      <c r="A24" s="100" t="s">
        <v>108</v>
      </c>
      <c r="B24" s="57"/>
      <c r="C24" s="58"/>
      <c r="D24" s="101" t="s">
        <v>323</v>
      </c>
      <c r="E24" s="60"/>
      <c r="F24" s="61"/>
      <c r="G24" s="62"/>
    </row>
    <row r="25" spans="1:9" ht="13" x14ac:dyDescent="0.35">
      <c r="A25" s="81" t="s">
        <v>370</v>
      </c>
      <c r="B25" s="57"/>
      <c r="C25" s="58"/>
      <c r="D25" s="59"/>
      <c r="E25" s="60"/>
      <c r="F25" s="61"/>
      <c r="G25" s="62"/>
    </row>
    <row r="26" spans="1:9" ht="26.25" customHeight="1" x14ac:dyDescent="0.35">
      <c r="A26" s="18" t="s">
        <v>0</v>
      </c>
      <c r="B26" s="18" t="s">
        <v>29</v>
      </c>
      <c r="C26" s="18" t="s">
        <v>30</v>
      </c>
      <c r="D26" s="18" t="s">
        <v>31</v>
      </c>
      <c r="E26" s="19" t="s">
        <v>32</v>
      </c>
      <c r="F26" s="18" t="s">
        <v>33</v>
      </c>
      <c r="G26" s="18" t="s">
        <v>34</v>
      </c>
      <c r="H26" s="18" t="s">
        <v>710</v>
      </c>
    </row>
    <row r="27" spans="1:9" ht="12.5" x14ac:dyDescent="0.35">
      <c r="A27" s="2">
        <v>1</v>
      </c>
      <c r="B27" s="2" t="s">
        <v>341</v>
      </c>
      <c r="C27" s="2" t="s">
        <v>691</v>
      </c>
      <c r="D27" s="2" t="s">
        <v>54</v>
      </c>
      <c r="E27" s="20">
        <v>43963773</v>
      </c>
      <c r="F27" s="21">
        <v>0.51</v>
      </c>
      <c r="G27" s="22">
        <v>0.31563330000000001</v>
      </c>
      <c r="H27" s="23">
        <v>0.15</v>
      </c>
    </row>
    <row r="28" spans="1:9" ht="12.5" x14ac:dyDescent="0.35">
      <c r="A28" s="2">
        <v>2</v>
      </c>
      <c r="B28" s="2" t="s">
        <v>133</v>
      </c>
      <c r="C28" s="2" t="s">
        <v>597</v>
      </c>
      <c r="D28" s="2" t="s">
        <v>603</v>
      </c>
      <c r="E28" s="20">
        <v>124750000</v>
      </c>
      <c r="F28" s="21">
        <v>0.33</v>
      </c>
      <c r="G28" s="22">
        <v>0.30396279999999998</v>
      </c>
      <c r="H28" s="23">
        <v>0.15</v>
      </c>
    </row>
    <row r="29" spans="1:9" ht="12.5" x14ac:dyDescent="0.35">
      <c r="A29" s="2">
        <v>3</v>
      </c>
      <c r="B29" s="2" t="s">
        <v>115</v>
      </c>
      <c r="C29" s="2" t="s">
        <v>599</v>
      </c>
      <c r="D29" s="2" t="s">
        <v>686</v>
      </c>
      <c r="E29" s="20">
        <v>179768227</v>
      </c>
      <c r="F29" s="21">
        <v>0.42</v>
      </c>
      <c r="G29" s="22">
        <v>0.34076230000000002</v>
      </c>
      <c r="H29" s="23">
        <v>0.15</v>
      </c>
    </row>
    <row r="30" spans="1:9" ht="12.5" x14ac:dyDescent="0.35">
      <c r="A30" s="2">
        <v>4</v>
      </c>
      <c r="B30" s="2" t="s">
        <v>7</v>
      </c>
      <c r="C30" s="2" t="s">
        <v>718</v>
      </c>
      <c r="D30" s="2" t="s">
        <v>687</v>
      </c>
      <c r="E30" s="20">
        <v>94561355</v>
      </c>
      <c r="F30" s="21">
        <v>0.54</v>
      </c>
      <c r="G30" s="22">
        <v>9.1415999999999997E-3</v>
      </c>
      <c r="H30" s="23">
        <v>0.15</v>
      </c>
    </row>
    <row r="31" spans="1:9" ht="12.5" x14ac:dyDescent="0.35">
      <c r="A31" s="2">
        <v>5</v>
      </c>
      <c r="B31" s="2" t="s">
        <v>453</v>
      </c>
      <c r="C31" s="2" t="s">
        <v>598</v>
      </c>
      <c r="D31" s="2" t="s">
        <v>602</v>
      </c>
      <c r="E31" s="20">
        <v>37792603</v>
      </c>
      <c r="F31" s="21">
        <v>0.39</v>
      </c>
      <c r="G31" s="22">
        <v>0.31259949999999997</v>
      </c>
      <c r="H31" s="23">
        <v>0.15</v>
      </c>
    </row>
    <row r="32" spans="1:9" ht="12.5" x14ac:dyDescent="0.35">
      <c r="A32" s="2">
        <v>6</v>
      </c>
      <c r="B32" s="2" t="s">
        <v>127</v>
      </c>
      <c r="C32" s="2" t="s">
        <v>470</v>
      </c>
      <c r="D32" s="2" t="s">
        <v>242</v>
      </c>
      <c r="E32" s="20">
        <v>527142857</v>
      </c>
      <c r="F32" s="21">
        <v>0.21</v>
      </c>
      <c r="G32" s="22">
        <v>1</v>
      </c>
      <c r="H32" s="23">
        <v>0.114603</v>
      </c>
    </row>
    <row r="33" spans="1:8" ht="12.5" x14ac:dyDescent="0.35">
      <c r="A33" s="2">
        <v>7</v>
      </c>
      <c r="B33" s="2" t="s">
        <v>696</v>
      </c>
      <c r="C33" s="2" t="s">
        <v>697</v>
      </c>
      <c r="D33" s="2" t="s">
        <v>690</v>
      </c>
      <c r="E33" s="20">
        <v>24954049</v>
      </c>
      <c r="F33" s="21">
        <v>0.23</v>
      </c>
      <c r="G33" s="22">
        <v>1</v>
      </c>
      <c r="H33" s="23">
        <v>7.9744999999999996E-2</v>
      </c>
    </row>
    <row r="34" spans="1:8" ht="12.5" x14ac:dyDescent="0.35">
      <c r="A34" s="2">
        <v>8</v>
      </c>
      <c r="B34" s="2" t="s">
        <v>694</v>
      </c>
      <c r="C34" s="2" t="s">
        <v>719</v>
      </c>
      <c r="D34" s="2" t="s">
        <v>721</v>
      </c>
      <c r="E34" s="20">
        <v>10000000</v>
      </c>
      <c r="F34" s="21">
        <v>7.0000000000000007E-2</v>
      </c>
      <c r="G34" s="22">
        <v>1</v>
      </c>
      <c r="H34" s="23">
        <v>2.3074999999999998E-2</v>
      </c>
    </row>
    <row r="35" spans="1:8" ht="12.5" x14ac:dyDescent="0.35">
      <c r="A35" s="2">
        <v>9</v>
      </c>
      <c r="B35" s="2" t="s">
        <v>692</v>
      </c>
      <c r="C35" s="2" t="s">
        <v>693</v>
      </c>
      <c r="D35" s="2" t="s">
        <v>604</v>
      </c>
      <c r="E35" s="20">
        <v>79537651</v>
      </c>
      <c r="F35" s="21">
        <v>0.14000000000000001</v>
      </c>
      <c r="G35" s="22">
        <v>1</v>
      </c>
      <c r="H35" s="23">
        <v>1.9446000000000001E-2</v>
      </c>
    </row>
    <row r="36" spans="1:8" ht="12.5" x14ac:dyDescent="0.35">
      <c r="A36" s="2">
        <v>10</v>
      </c>
      <c r="B36" s="2" t="s">
        <v>131</v>
      </c>
      <c r="C36" s="2" t="s">
        <v>720</v>
      </c>
      <c r="D36" s="2" t="s">
        <v>722</v>
      </c>
      <c r="E36" s="20">
        <v>105000000</v>
      </c>
      <c r="F36" s="21">
        <v>0.17</v>
      </c>
      <c r="G36" s="22">
        <v>1</v>
      </c>
      <c r="H36" s="23">
        <v>6.881E-3</v>
      </c>
    </row>
    <row r="37" spans="1:8" ht="12.5" x14ac:dyDescent="0.35">
      <c r="A37" s="2">
        <v>11</v>
      </c>
      <c r="B37" s="2" t="s">
        <v>422</v>
      </c>
      <c r="C37" s="2" t="s">
        <v>600</v>
      </c>
      <c r="D37" s="2" t="s">
        <v>688</v>
      </c>
      <c r="E37" s="20">
        <v>190000000</v>
      </c>
      <c r="F37" s="21">
        <v>0.21</v>
      </c>
      <c r="G37" s="22">
        <v>1</v>
      </c>
      <c r="H37" s="23">
        <v>6.2500000000000003E-3</v>
      </c>
    </row>
    <row r="38" spans="1:8" ht="12.5" x14ac:dyDescent="0.35">
      <c r="A38" s="3"/>
      <c r="B38" s="3"/>
      <c r="C38" s="3"/>
      <c r="D38" s="3"/>
      <c r="E38" s="24"/>
      <c r="F38" s="55"/>
      <c r="G38" s="80"/>
      <c r="H38" s="27"/>
    </row>
    <row r="39" spans="1:8" ht="12.5" x14ac:dyDescent="0.35">
      <c r="A39" s="3"/>
      <c r="B39" s="33" t="s">
        <v>66</v>
      </c>
      <c r="C39" s="3"/>
      <c r="D39" s="3"/>
      <c r="E39" s="24"/>
      <c r="F39" s="55"/>
      <c r="G39" s="80"/>
      <c r="H39" s="27"/>
    </row>
    <row r="40" spans="1:8" ht="12.5" x14ac:dyDescent="0.35">
      <c r="A40" s="3"/>
      <c r="B40" s="33" t="s">
        <v>692</v>
      </c>
      <c r="C40" s="3" t="s">
        <v>693</v>
      </c>
      <c r="D40" s="3" t="s">
        <v>604</v>
      </c>
      <c r="E40" s="24"/>
      <c r="F40" s="55"/>
      <c r="G40" s="80"/>
      <c r="H40" s="27"/>
    </row>
    <row r="41" spans="1:8" ht="12.5" x14ac:dyDescent="0.35">
      <c r="A41" s="3"/>
      <c r="B41" s="3"/>
      <c r="D41" s="3"/>
      <c r="E41" s="24"/>
      <c r="F41" s="55"/>
      <c r="G41" s="80"/>
      <c r="H41" s="27"/>
    </row>
    <row r="42" spans="1:8" ht="28.5" customHeight="1" x14ac:dyDescent="0.35">
      <c r="A42" s="418" t="s">
        <v>135</v>
      </c>
      <c r="B42" s="422"/>
      <c r="C42" s="422"/>
      <c r="D42" s="102" t="s">
        <v>324</v>
      </c>
      <c r="E42" s="55"/>
      <c r="F42" s="56"/>
      <c r="G42" s="27"/>
    </row>
    <row r="43" spans="1:8" ht="14.25" customHeight="1" x14ac:dyDescent="0.35">
      <c r="A43" s="103" t="s">
        <v>325</v>
      </c>
      <c r="B43" s="79"/>
      <c r="C43" s="53"/>
      <c r="D43" s="54"/>
      <c r="E43" s="55"/>
      <c r="F43" s="56"/>
      <c r="G43" s="27"/>
    </row>
    <row r="44" spans="1:8" ht="26.25" customHeight="1" x14ac:dyDescent="0.35">
      <c r="A44" s="18" t="s">
        <v>0</v>
      </c>
      <c r="B44" s="18" t="s">
        <v>29</v>
      </c>
      <c r="C44" s="18" t="s">
        <v>30</v>
      </c>
      <c r="D44" s="18" t="s">
        <v>31</v>
      </c>
      <c r="E44" s="19" t="s">
        <v>32</v>
      </c>
      <c r="F44" s="18" t="s">
        <v>33</v>
      </c>
      <c r="G44" s="18" t="s">
        <v>34</v>
      </c>
      <c r="H44" s="18" t="s">
        <v>710</v>
      </c>
    </row>
    <row r="45" spans="1:8" ht="12.75" customHeight="1" x14ac:dyDescent="0.35">
      <c r="A45" s="2">
        <v>1</v>
      </c>
      <c r="B45" s="2" t="s">
        <v>136</v>
      </c>
      <c r="C45" s="2" t="s">
        <v>456</v>
      </c>
      <c r="D45" s="78" t="s">
        <v>726</v>
      </c>
      <c r="E45" s="49">
        <v>129500000</v>
      </c>
      <c r="F45" s="21">
        <v>0.19</v>
      </c>
      <c r="G45" s="50">
        <v>0.25054920000000003</v>
      </c>
      <c r="H45" s="23">
        <v>0.25</v>
      </c>
    </row>
    <row r="46" spans="1:8" ht="12.75" customHeight="1" x14ac:dyDescent="0.35">
      <c r="A46" s="2">
        <v>2</v>
      </c>
      <c r="B46" s="2" t="s">
        <v>20</v>
      </c>
      <c r="C46" s="2" t="s">
        <v>723</v>
      </c>
      <c r="D46" s="78" t="s">
        <v>499</v>
      </c>
      <c r="E46" s="49">
        <v>2936015891</v>
      </c>
      <c r="F46" s="21">
        <v>0.33</v>
      </c>
      <c r="G46" s="50">
        <v>7.7857300000000004E-2</v>
      </c>
      <c r="H46" s="23">
        <v>0.25</v>
      </c>
    </row>
    <row r="47" spans="1:8" ht="12.75" customHeight="1" x14ac:dyDescent="0.35">
      <c r="A47" s="2">
        <v>3</v>
      </c>
      <c r="B47" s="2" t="s">
        <v>138</v>
      </c>
      <c r="C47" s="2" t="s">
        <v>477</v>
      </c>
      <c r="D47" s="78" t="s">
        <v>478</v>
      </c>
      <c r="E47" s="49">
        <v>40534000</v>
      </c>
      <c r="F47" s="21">
        <v>0.16</v>
      </c>
      <c r="G47" s="50">
        <v>1</v>
      </c>
      <c r="H47" s="23">
        <v>0.239536</v>
      </c>
    </row>
    <row r="48" spans="1:8" ht="12.75" customHeight="1" x14ac:dyDescent="0.35">
      <c r="A48" s="2">
        <v>4</v>
      </c>
      <c r="B48" s="2" t="s">
        <v>411</v>
      </c>
      <c r="C48" s="2" t="s">
        <v>724</v>
      </c>
      <c r="D48" s="78" t="s">
        <v>727</v>
      </c>
      <c r="E48" s="49">
        <v>1611256000</v>
      </c>
      <c r="F48" s="21">
        <v>0.12</v>
      </c>
      <c r="G48" s="50">
        <v>1</v>
      </c>
      <c r="H48" s="23">
        <v>0.106396</v>
      </c>
    </row>
    <row r="49" spans="1:8" ht="12.75" customHeight="1" x14ac:dyDescent="0.35">
      <c r="A49" s="2">
        <v>5</v>
      </c>
      <c r="B49" s="2" t="s">
        <v>140</v>
      </c>
      <c r="C49" s="2" t="s">
        <v>725</v>
      </c>
      <c r="D49" s="78" t="s">
        <v>728</v>
      </c>
      <c r="E49" s="49">
        <v>218983750</v>
      </c>
      <c r="F49" s="21">
        <v>0.99</v>
      </c>
      <c r="G49" s="50">
        <v>1</v>
      </c>
      <c r="H49" s="23">
        <v>9.3922000000000005E-2</v>
      </c>
    </row>
    <row r="50" spans="1:8" ht="12.75" customHeight="1" x14ac:dyDescent="0.35">
      <c r="A50" s="2">
        <v>6</v>
      </c>
      <c r="B50" s="2" t="s">
        <v>605</v>
      </c>
      <c r="C50" s="2" t="s">
        <v>606</v>
      </c>
      <c r="D50" s="78" t="s">
        <v>607</v>
      </c>
      <c r="E50" s="49">
        <v>154256400</v>
      </c>
      <c r="F50" s="21">
        <v>0.84</v>
      </c>
      <c r="G50" s="50">
        <v>1</v>
      </c>
      <c r="H50" s="23">
        <v>6.0145999999999998E-2</v>
      </c>
    </row>
    <row r="51" spans="1:8" ht="12.75" customHeight="1" x14ac:dyDescent="0.35">
      <c r="A51" s="3"/>
      <c r="B51" s="3"/>
      <c r="C51" s="3"/>
      <c r="D51" s="115"/>
      <c r="E51" s="54"/>
      <c r="F51" s="55"/>
      <c r="G51" s="56"/>
      <c r="H51" s="27"/>
    </row>
    <row r="52" spans="1:8" ht="12.75" customHeight="1" x14ac:dyDescent="0.35">
      <c r="A52" s="3"/>
      <c r="B52" s="33" t="s">
        <v>66</v>
      </c>
      <c r="C52" s="3"/>
      <c r="D52" s="115"/>
      <c r="E52" s="54"/>
      <c r="F52" s="55"/>
      <c r="G52" s="56"/>
      <c r="H52" s="27"/>
    </row>
    <row r="53" spans="1:8" ht="12.75" customHeight="1" x14ac:dyDescent="0.35">
      <c r="A53" s="3"/>
      <c r="B53" s="3" t="s">
        <v>605</v>
      </c>
      <c r="C53" s="3" t="s">
        <v>606</v>
      </c>
      <c r="D53" s="115" t="s">
        <v>607</v>
      </c>
      <c r="E53" s="54"/>
      <c r="F53" s="55"/>
      <c r="G53" s="56"/>
      <c r="H53" s="27"/>
    </row>
    <row r="54" spans="1:8" ht="12.75" customHeight="1" x14ac:dyDescent="0.35">
      <c r="A54" s="3"/>
      <c r="B54" s="3"/>
      <c r="C54" s="3"/>
      <c r="D54" s="115"/>
      <c r="E54" s="54"/>
      <c r="F54" s="55"/>
      <c r="G54" s="56"/>
      <c r="H54" s="27"/>
    </row>
    <row r="55" spans="1:8" ht="30.75" customHeight="1" x14ac:dyDescent="0.35">
      <c r="A55" s="415" t="s">
        <v>142</v>
      </c>
      <c r="B55" s="423"/>
      <c r="C55" s="423"/>
      <c r="D55" s="101" t="s">
        <v>328</v>
      </c>
      <c r="E55" s="60"/>
      <c r="F55" s="61"/>
      <c r="G55" s="62"/>
    </row>
    <row r="56" spans="1:8" ht="14.25" customHeight="1" x14ac:dyDescent="0.35">
      <c r="A56" s="81" t="s">
        <v>326</v>
      </c>
      <c r="B56" s="57"/>
      <c r="C56" s="58"/>
      <c r="D56" s="59"/>
      <c r="E56" s="60"/>
      <c r="F56" s="61"/>
      <c r="G56" s="62"/>
    </row>
    <row r="57" spans="1:8" ht="26" x14ac:dyDescent="0.35">
      <c r="A57" s="18" t="s">
        <v>0</v>
      </c>
      <c r="B57" s="18" t="s">
        <v>29</v>
      </c>
      <c r="C57" s="18" t="s">
        <v>30</v>
      </c>
      <c r="D57" s="18" t="s">
        <v>31</v>
      </c>
      <c r="E57" s="19" t="s">
        <v>32</v>
      </c>
      <c r="F57" s="18" t="s">
        <v>33</v>
      </c>
      <c r="G57" s="18" t="s">
        <v>34</v>
      </c>
      <c r="H57" s="18" t="s">
        <v>710</v>
      </c>
    </row>
    <row r="58" spans="1:8" ht="12.5" x14ac:dyDescent="0.35">
      <c r="A58" s="2">
        <v>1</v>
      </c>
      <c r="B58" s="2" t="s">
        <v>23</v>
      </c>
      <c r="C58" s="2" t="s">
        <v>610</v>
      </c>
      <c r="D58" s="116" t="s">
        <v>732</v>
      </c>
      <c r="E58" s="117">
        <v>7364965630</v>
      </c>
      <c r="F58" s="118">
        <v>0.23</v>
      </c>
      <c r="G58" s="119">
        <v>0.77695259999999999</v>
      </c>
      <c r="H58" s="120">
        <v>0.15</v>
      </c>
    </row>
    <row r="59" spans="1:8" ht="12.5" x14ac:dyDescent="0.35">
      <c r="A59" s="2">
        <v>2</v>
      </c>
      <c r="B59" s="2" t="s">
        <v>22</v>
      </c>
      <c r="C59" s="2" t="s">
        <v>729</v>
      </c>
      <c r="D59" s="116" t="s">
        <v>733</v>
      </c>
      <c r="E59" s="117">
        <v>837718660</v>
      </c>
      <c r="F59" s="118">
        <v>0.21</v>
      </c>
      <c r="G59" s="119">
        <v>0.78127709999999995</v>
      </c>
      <c r="H59" s="120">
        <v>0.15</v>
      </c>
    </row>
    <row r="60" spans="1:8" ht="12.5" x14ac:dyDescent="0.35">
      <c r="A60" s="2">
        <v>3</v>
      </c>
      <c r="B60" s="2" t="s">
        <v>9</v>
      </c>
      <c r="C60" s="2" t="s">
        <v>609</v>
      </c>
      <c r="D60" s="116" t="s">
        <v>619</v>
      </c>
      <c r="E60" s="121">
        <v>158245476</v>
      </c>
      <c r="F60" s="118">
        <v>0.3</v>
      </c>
      <c r="G60" s="119">
        <v>0.1492706</v>
      </c>
      <c r="H60" s="120">
        <v>0.15</v>
      </c>
    </row>
    <row r="61" spans="1:8" ht="12.5" x14ac:dyDescent="0.35">
      <c r="A61" s="2">
        <v>4</v>
      </c>
      <c r="B61" s="2" t="s">
        <v>149</v>
      </c>
      <c r="C61" s="2" t="s">
        <v>730</v>
      </c>
      <c r="D61" s="116" t="s">
        <v>618</v>
      </c>
      <c r="E61" s="117">
        <v>420819943</v>
      </c>
      <c r="F61" s="118">
        <v>0.5</v>
      </c>
      <c r="G61" s="119">
        <v>0.64019309999999996</v>
      </c>
      <c r="H61" s="120">
        <v>0.15</v>
      </c>
    </row>
    <row r="62" spans="1:8" ht="12.5" x14ac:dyDescent="0.35">
      <c r="A62" s="2">
        <v>5</v>
      </c>
      <c r="B62" s="2" t="s">
        <v>572</v>
      </c>
      <c r="C62" s="2" t="s">
        <v>731</v>
      </c>
      <c r="D62" s="116" t="s">
        <v>249</v>
      </c>
      <c r="E62" s="117">
        <v>2000000000</v>
      </c>
      <c r="F62" s="118">
        <v>0.08</v>
      </c>
      <c r="G62" s="119">
        <v>1</v>
      </c>
      <c r="H62" s="120">
        <v>0.14050099999999999</v>
      </c>
    </row>
    <row r="63" spans="1:8" ht="12.5" x14ac:dyDescent="0.35">
      <c r="A63" s="2">
        <v>6</v>
      </c>
      <c r="B63" s="2" t="s">
        <v>143</v>
      </c>
      <c r="C63" s="2" t="s">
        <v>515</v>
      </c>
      <c r="D63" s="116" t="s">
        <v>734</v>
      </c>
      <c r="E63" s="117">
        <v>5993227240</v>
      </c>
      <c r="F63" s="118">
        <v>0.14000000000000001</v>
      </c>
      <c r="G63" s="119">
        <v>1</v>
      </c>
      <c r="H63" s="120">
        <v>0.121685</v>
      </c>
    </row>
    <row r="64" spans="1:8" ht="12.5" x14ac:dyDescent="0.35">
      <c r="A64" s="2">
        <v>7</v>
      </c>
      <c r="B64" s="2" t="s">
        <v>151</v>
      </c>
      <c r="C64" s="2" t="s">
        <v>414</v>
      </c>
      <c r="D64" s="116" t="s">
        <v>232</v>
      </c>
      <c r="E64" s="117">
        <v>11174330000</v>
      </c>
      <c r="F64" s="118">
        <v>0.14000000000000001</v>
      </c>
      <c r="G64" s="119">
        <v>1</v>
      </c>
      <c r="H64" s="120">
        <v>4.6858999999999998E-2</v>
      </c>
    </row>
    <row r="65" spans="1:10" ht="12.5" x14ac:dyDescent="0.35">
      <c r="A65" s="2">
        <v>8</v>
      </c>
      <c r="B65" s="2" t="s">
        <v>106</v>
      </c>
      <c r="C65" s="2" t="s">
        <v>611</v>
      </c>
      <c r="D65" s="116" t="s">
        <v>413</v>
      </c>
      <c r="E65" s="117">
        <v>937586094</v>
      </c>
      <c r="F65" s="118">
        <v>0.28000000000000003</v>
      </c>
      <c r="G65" s="119">
        <v>1</v>
      </c>
      <c r="H65" s="120">
        <v>4.0447999999999998E-2</v>
      </c>
    </row>
    <row r="66" spans="1:10" ht="12.5" x14ac:dyDescent="0.35">
      <c r="A66" s="2">
        <v>9</v>
      </c>
      <c r="B66" s="2" t="s">
        <v>157</v>
      </c>
      <c r="C66" s="2" t="s">
        <v>612</v>
      </c>
      <c r="D66" s="116" t="s">
        <v>620</v>
      </c>
      <c r="E66" s="117">
        <v>11529538</v>
      </c>
      <c r="F66" s="118">
        <v>0.1</v>
      </c>
      <c r="G66" s="119">
        <v>1</v>
      </c>
      <c r="H66" s="120">
        <v>1.9480000000000001E-2</v>
      </c>
    </row>
    <row r="67" spans="1:10" ht="12.5" x14ac:dyDescent="0.35">
      <c r="A67" s="2">
        <v>10</v>
      </c>
      <c r="B67" s="2" t="s">
        <v>153</v>
      </c>
      <c r="C67" s="2" t="s">
        <v>501</v>
      </c>
      <c r="D67" s="116" t="s">
        <v>504</v>
      </c>
      <c r="E67" s="117">
        <v>416270745</v>
      </c>
      <c r="F67" s="118">
        <v>0.35</v>
      </c>
      <c r="G67" s="119">
        <v>1</v>
      </c>
      <c r="H67" s="120">
        <v>7.9019999999999993E-3</v>
      </c>
    </row>
    <row r="68" spans="1:10" ht="12.5" x14ac:dyDescent="0.35">
      <c r="A68" s="2">
        <v>11</v>
      </c>
      <c r="B68" s="2" t="s">
        <v>155</v>
      </c>
      <c r="C68" s="2" t="s">
        <v>502</v>
      </c>
      <c r="D68" s="116" t="s">
        <v>505</v>
      </c>
      <c r="E68" s="117">
        <v>138756915</v>
      </c>
      <c r="F68" s="118">
        <v>0.6</v>
      </c>
      <c r="G68" s="119">
        <v>1</v>
      </c>
      <c r="H68" s="120">
        <v>2.6489999999999999E-3</v>
      </c>
    </row>
    <row r="69" spans="1:10" ht="12.5" x14ac:dyDescent="0.35">
      <c r="A69" s="2">
        <v>12</v>
      </c>
      <c r="B69" s="2" t="s">
        <v>159</v>
      </c>
      <c r="C69" s="2" t="s">
        <v>480</v>
      </c>
      <c r="D69" s="116" t="s">
        <v>482</v>
      </c>
      <c r="E69" s="117">
        <v>703191442</v>
      </c>
      <c r="F69" s="118">
        <v>0.18</v>
      </c>
      <c r="G69" s="119">
        <v>1</v>
      </c>
      <c r="H69" s="120">
        <v>7.8919999999999997E-3</v>
      </c>
    </row>
    <row r="70" spans="1:10" ht="12.5" x14ac:dyDescent="0.35">
      <c r="A70" s="2">
        <v>13</v>
      </c>
      <c r="B70" s="2" t="s">
        <v>426</v>
      </c>
      <c r="C70" s="2" t="s">
        <v>479</v>
      </c>
      <c r="D70" s="116" t="s">
        <v>623</v>
      </c>
      <c r="E70" s="117">
        <v>54195410</v>
      </c>
      <c r="F70" s="118">
        <v>0.16</v>
      </c>
      <c r="G70" s="119">
        <v>1</v>
      </c>
      <c r="H70" s="120">
        <v>4.2449999999999996E-3</v>
      </c>
    </row>
    <row r="71" spans="1:10" ht="12.5" x14ac:dyDescent="0.35">
      <c r="A71" s="2">
        <v>14</v>
      </c>
      <c r="B71" s="2" t="s">
        <v>624</v>
      </c>
      <c r="C71" s="2" t="s">
        <v>625</v>
      </c>
      <c r="D71" s="116" t="s">
        <v>506</v>
      </c>
      <c r="E71" s="117">
        <v>250126</v>
      </c>
      <c r="F71" s="118">
        <v>0.1</v>
      </c>
      <c r="G71" s="119">
        <v>1</v>
      </c>
      <c r="H71" s="120">
        <v>3.542E-3</v>
      </c>
    </row>
    <row r="72" spans="1:10" ht="12.5" x14ac:dyDescent="0.35">
      <c r="A72" s="2">
        <v>15</v>
      </c>
      <c r="B72" s="2" t="s">
        <v>352</v>
      </c>
      <c r="C72" s="2" t="s">
        <v>613</v>
      </c>
      <c r="D72" s="116" t="s">
        <v>562</v>
      </c>
      <c r="E72" s="117">
        <v>1140300</v>
      </c>
      <c r="F72" s="118">
        <v>7.0000000000000007E-2</v>
      </c>
      <c r="G72" s="119">
        <v>1</v>
      </c>
      <c r="H72" s="120">
        <v>8.8099999999999995E-4</v>
      </c>
    </row>
    <row r="73" spans="1:10" ht="12.5" x14ac:dyDescent="0.35">
      <c r="A73" s="2">
        <v>16</v>
      </c>
      <c r="B73" s="2" t="s">
        <v>354</v>
      </c>
      <c r="C73" s="2" t="s">
        <v>614</v>
      </c>
      <c r="D73" s="116" t="s">
        <v>563</v>
      </c>
      <c r="E73" s="117">
        <v>347700</v>
      </c>
      <c r="F73" s="118">
        <v>0.99</v>
      </c>
      <c r="G73" s="119">
        <v>1</v>
      </c>
      <c r="H73" s="120">
        <v>1.4289999999999999E-3</v>
      </c>
    </row>
    <row r="74" spans="1:10" ht="25" x14ac:dyDescent="0.35">
      <c r="A74" s="2">
        <v>17</v>
      </c>
      <c r="B74" s="2" t="s">
        <v>350</v>
      </c>
      <c r="C74" s="2" t="s">
        <v>615</v>
      </c>
      <c r="D74" s="116" t="s">
        <v>621</v>
      </c>
      <c r="E74" s="117">
        <v>99258355</v>
      </c>
      <c r="F74" s="118">
        <v>0.11</v>
      </c>
      <c r="G74" s="119">
        <v>1</v>
      </c>
      <c r="H74" s="120">
        <v>1.769E-3</v>
      </c>
    </row>
    <row r="75" spans="1:10" ht="12.5" x14ac:dyDescent="0.35">
      <c r="A75" s="2">
        <v>18</v>
      </c>
      <c r="B75" s="2" t="s">
        <v>570</v>
      </c>
      <c r="C75" s="2" t="s">
        <v>571</v>
      </c>
      <c r="D75" s="116" t="s">
        <v>574</v>
      </c>
      <c r="E75" s="117">
        <v>1150000000</v>
      </c>
      <c r="F75" s="118">
        <v>0.05</v>
      </c>
      <c r="G75" s="119">
        <v>1</v>
      </c>
      <c r="H75" s="120">
        <v>7.18E-4</v>
      </c>
    </row>
    <row r="76" spans="1:10" ht="12.75" customHeight="1" x14ac:dyDescent="0.35">
      <c r="A76" s="3"/>
      <c r="B76" s="3"/>
      <c r="C76" s="3"/>
      <c r="D76" s="3"/>
      <c r="E76" s="3"/>
      <c r="F76" s="3"/>
      <c r="G76" s="3"/>
      <c r="H76" s="3"/>
      <c r="I76" s="3"/>
      <c r="J76" s="3"/>
    </row>
    <row r="77" spans="1:10" ht="12.75" customHeight="1" x14ac:dyDescent="0.35">
      <c r="A77" s="105" t="s">
        <v>392</v>
      </c>
      <c r="B77" s="106"/>
      <c r="C77" s="107"/>
      <c r="D77" s="108" t="s">
        <v>394</v>
      </c>
      <c r="E77" s="66"/>
      <c r="F77" s="44"/>
      <c r="G77" s="67"/>
    </row>
    <row r="78" spans="1:10" ht="12.75" customHeight="1" x14ac:dyDescent="0.35">
      <c r="A78" s="104" t="s">
        <v>393</v>
      </c>
      <c r="B78" s="52"/>
      <c r="C78" s="65"/>
      <c r="D78" s="68"/>
      <c r="E78" s="69"/>
      <c r="F78" s="70"/>
      <c r="G78" s="67"/>
    </row>
    <row r="79" spans="1:10" ht="26" x14ac:dyDescent="0.35">
      <c r="A79" s="18" t="s">
        <v>0</v>
      </c>
      <c r="B79" s="18" t="s">
        <v>29</v>
      </c>
      <c r="C79" s="18" t="s">
        <v>30</v>
      </c>
      <c r="D79" s="18" t="s">
        <v>31</v>
      </c>
      <c r="E79" s="19" t="s">
        <v>32</v>
      </c>
      <c r="F79" s="18" t="s">
        <v>33</v>
      </c>
      <c r="G79" s="18" t="s">
        <v>34</v>
      </c>
      <c r="H79" s="18" t="s">
        <v>710</v>
      </c>
    </row>
    <row r="80" spans="1:10" ht="12.75" customHeight="1" x14ac:dyDescent="0.35">
      <c r="A80" s="2">
        <v>1</v>
      </c>
      <c r="B80" s="2" t="s">
        <v>125</v>
      </c>
      <c r="C80" s="2" t="s">
        <v>735</v>
      </c>
      <c r="D80" s="2" t="s">
        <v>579</v>
      </c>
      <c r="E80" s="20">
        <v>34270159</v>
      </c>
      <c r="F80" s="21">
        <v>0.46</v>
      </c>
      <c r="G80" s="22">
        <v>1</v>
      </c>
      <c r="H80" s="23">
        <v>0.52254900000000004</v>
      </c>
    </row>
    <row r="81" spans="1:8" ht="12.75" customHeight="1" x14ac:dyDescent="0.35">
      <c r="A81" s="2">
        <v>2</v>
      </c>
      <c r="B81" s="2" t="s">
        <v>121</v>
      </c>
      <c r="C81" s="2" t="s">
        <v>441</v>
      </c>
      <c r="D81" s="2" t="s">
        <v>443</v>
      </c>
      <c r="E81" s="20">
        <v>1822463131</v>
      </c>
      <c r="F81" s="21">
        <v>0.19</v>
      </c>
      <c r="G81" s="22">
        <v>1</v>
      </c>
      <c r="H81" s="23">
        <v>0.29410599999999998</v>
      </c>
    </row>
    <row r="82" spans="1:8" ht="12.75" customHeight="1" x14ac:dyDescent="0.35">
      <c r="A82" s="2">
        <v>3</v>
      </c>
      <c r="B82" s="2" t="s">
        <v>123</v>
      </c>
      <c r="C82" s="2" t="s">
        <v>442</v>
      </c>
      <c r="D82" s="2" t="s">
        <v>444</v>
      </c>
      <c r="E82" s="20">
        <v>461764300</v>
      </c>
      <c r="F82" s="21">
        <v>0.52</v>
      </c>
      <c r="G82" s="22">
        <v>1</v>
      </c>
      <c r="H82" s="23">
        <v>5.9353999999999997E-2</v>
      </c>
    </row>
    <row r="83" spans="1:8" ht="12.75" customHeight="1" x14ac:dyDescent="0.35">
      <c r="A83" s="2">
        <v>4</v>
      </c>
      <c r="B83" s="2" t="s">
        <v>580</v>
      </c>
      <c r="C83" s="2" t="s">
        <v>581</v>
      </c>
      <c r="D83" s="2" t="s">
        <v>626</v>
      </c>
      <c r="E83" s="20">
        <v>219654789158</v>
      </c>
      <c r="F83" s="21">
        <v>7.0000000000000007E-2</v>
      </c>
      <c r="G83" s="22">
        <v>1</v>
      </c>
      <c r="H83" s="23">
        <v>0.123991</v>
      </c>
    </row>
    <row r="84" spans="1:8" ht="12.75" customHeight="1" x14ac:dyDescent="0.35">
      <c r="A84" s="3"/>
      <c r="B84" s="3"/>
      <c r="C84" s="3"/>
      <c r="D84" s="3"/>
      <c r="E84" s="24"/>
      <c r="F84" s="55"/>
      <c r="G84" s="80"/>
      <c r="H84" s="27"/>
    </row>
    <row r="85" spans="1:8" ht="12.75" customHeight="1" x14ac:dyDescent="0.35">
      <c r="A85" s="3"/>
      <c r="B85" s="33" t="s">
        <v>67</v>
      </c>
      <c r="C85" s="3"/>
      <c r="D85" s="3"/>
      <c r="E85" s="24"/>
      <c r="F85" s="55"/>
      <c r="G85" s="80"/>
      <c r="H85" s="27"/>
    </row>
    <row r="86" spans="1:8" ht="12.75" customHeight="1" x14ac:dyDescent="0.35">
      <c r="A86" s="3"/>
      <c r="B86" s="3" t="s">
        <v>736</v>
      </c>
      <c r="C86" s="3" t="s">
        <v>737</v>
      </c>
      <c r="D86" s="3" t="s">
        <v>484</v>
      </c>
      <c r="E86" s="24"/>
      <c r="F86" s="55"/>
      <c r="G86" s="80"/>
      <c r="H86" s="27"/>
    </row>
    <row r="87" spans="1:8" ht="12.75" customHeight="1" x14ac:dyDescent="0.35">
      <c r="A87" s="3"/>
      <c r="B87" s="3"/>
      <c r="C87" s="3"/>
      <c r="D87" s="3"/>
      <c r="E87" s="24"/>
      <c r="F87" s="55"/>
      <c r="G87" s="80"/>
      <c r="H87" s="27"/>
    </row>
    <row r="88" spans="1:8" ht="14.25" customHeight="1" x14ac:dyDescent="0.35">
      <c r="A88" s="105" t="s">
        <v>161</v>
      </c>
      <c r="B88" s="106"/>
      <c r="C88" s="107"/>
      <c r="D88" s="108" t="s">
        <v>329</v>
      </c>
      <c r="E88" s="66"/>
      <c r="F88" s="44"/>
      <c r="G88" s="67"/>
    </row>
    <row r="89" spans="1:8" ht="14.25" customHeight="1" x14ac:dyDescent="0.35">
      <c r="A89" s="104" t="s">
        <v>327</v>
      </c>
      <c r="B89" s="52"/>
      <c r="C89" s="65"/>
      <c r="D89" s="68"/>
      <c r="E89" s="69"/>
      <c r="F89" s="70"/>
      <c r="G89" s="67"/>
    </row>
    <row r="90" spans="1:8" ht="26" x14ac:dyDescent="0.35">
      <c r="A90" s="18" t="s">
        <v>0</v>
      </c>
      <c r="B90" s="18" t="s">
        <v>29</v>
      </c>
      <c r="C90" s="18" t="s">
        <v>30</v>
      </c>
      <c r="D90" s="18" t="s">
        <v>31</v>
      </c>
      <c r="E90" s="19" t="s">
        <v>32</v>
      </c>
      <c r="F90" s="18" t="s">
        <v>33</v>
      </c>
      <c r="G90" s="18" t="s">
        <v>34</v>
      </c>
      <c r="H90" s="18" t="s">
        <v>710</v>
      </c>
    </row>
    <row r="91" spans="1:8" ht="12.75" customHeight="1" x14ac:dyDescent="0.35">
      <c r="A91" s="2">
        <v>1</v>
      </c>
      <c r="B91" s="2" t="s">
        <v>17</v>
      </c>
      <c r="C91" s="2" t="s">
        <v>627</v>
      </c>
      <c r="D91" s="2" t="s">
        <v>630</v>
      </c>
      <c r="E91" s="20">
        <v>2066413562</v>
      </c>
      <c r="F91" s="21">
        <v>0.49</v>
      </c>
      <c r="G91" s="22">
        <v>1</v>
      </c>
      <c r="H91" s="23">
        <v>0.58340700000000001</v>
      </c>
    </row>
    <row r="92" spans="1:8" ht="12.75" customHeight="1" x14ac:dyDescent="0.35">
      <c r="A92" s="2">
        <v>2</v>
      </c>
      <c r="B92" s="2" t="s">
        <v>162</v>
      </c>
      <c r="C92" s="2" t="s">
        <v>702</v>
      </c>
      <c r="D92" s="2" t="s">
        <v>701</v>
      </c>
      <c r="E92" s="20">
        <v>620000000</v>
      </c>
      <c r="F92" s="21">
        <v>0.15</v>
      </c>
      <c r="G92" s="22">
        <v>1</v>
      </c>
      <c r="H92" s="23">
        <v>0.209642</v>
      </c>
    </row>
    <row r="93" spans="1:8" ht="12.75" customHeight="1" x14ac:dyDescent="0.35">
      <c r="A93" s="2">
        <v>3</v>
      </c>
      <c r="B93" s="2" t="s">
        <v>94</v>
      </c>
      <c r="C93" s="2" t="s">
        <v>628</v>
      </c>
      <c r="D93" s="2" t="s">
        <v>631</v>
      </c>
      <c r="E93" s="20">
        <v>2669204301</v>
      </c>
      <c r="F93" s="21">
        <v>0.28000000000000003</v>
      </c>
      <c r="G93" s="22">
        <v>1</v>
      </c>
      <c r="H93" s="23">
        <v>0.18357299999999999</v>
      </c>
    </row>
    <row r="94" spans="1:8" ht="12.75" customHeight="1" x14ac:dyDescent="0.35">
      <c r="A94" s="2">
        <v>4</v>
      </c>
      <c r="B94" s="2" t="s">
        <v>165</v>
      </c>
      <c r="C94" s="2" t="s">
        <v>629</v>
      </c>
      <c r="D94" s="2" t="s">
        <v>632</v>
      </c>
      <c r="E94" s="20">
        <v>242831469</v>
      </c>
      <c r="F94" s="21">
        <v>0.6</v>
      </c>
      <c r="G94" s="22">
        <v>1</v>
      </c>
      <c r="H94" s="23">
        <v>2.3379E-2</v>
      </c>
    </row>
    <row r="95" spans="1:8" ht="12.75" customHeight="1" x14ac:dyDescent="0.35">
      <c r="A95" s="3"/>
      <c r="B95" s="3"/>
      <c r="C95" s="3"/>
      <c r="D95" s="3"/>
      <c r="E95" s="24"/>
      <c r="F95" s="55"/>
      <c r="G95" s="80"/>
      <c r="H95" s="27"/>
    </row>
    <row r="96" spans="1:8" ht="14.25" customHeight="1" x14ac:dyDescent="0.35">
      <c r="A96" s="100" t="s">
        <v>169</v>
      </c>
      <c r="B96" s="57"/>
      <c r="C96" s="58"/>
      <c r="D96" s="100" t="s">
        <v>330</v>
      </c>
      <c r="E96" s="60"/>
      <c r="F96" s="61"/>
      <c r="G96" s="62"/>
    </row>
    <row r="97" spans="1:8" ht="14.25" customHeight="1" x14ac:dyDescent="0.35">
      <c r="A97" s="81" t="s">
        <v>331</v>
      </c>
      <c r="B97" s="57"/>
      <c r="C97" s="58"/>
      <c r="D97" s="59"/>
      <c r="E97" s="60"/>
      <c r="F97" s="61"/>
      <c r="G97" s="62"/>
    </row>
    <row r="98" spans="1:8" ht="26" x14ac:dyDescent="0.35">
      <c r="A98" s="18" t="s">
        <v>0</v>
      </c>
      <c r="B98" s="18" t="s">
        <v>29</v>
      </c>
      <c r="C98" s="18" t="s">
        <v>30</v>
      </c>
      <c r="D98" s="18" t="s">
        <v>31</v>
      </c>
      <c r="E98" s="19" t="s">
        <v>32</v>
      </c>
      <c r="F98" s="18" t="s">
        <v>33</v>
      </c>
      <c r="G98" s="18" t="s">
        <v>34</v>
      </c>
      <c r="H98" s="18" t="s">
        <v>710</v>
      </c>
    </row>
    <row r="99" spans="1:8" ht="12.75" customHeight="1" x14ac:dyDescent="0.35">
      <c r="A99" s="2">
        <v>1</v>
      </c>
      <c r="B99" s="2" t="s">
        <v>487</v>
      </c>
      <c r="C99" s="2" t="s">
        <v>488</v>
      </c>
      <c r="D99" s="2" t="s">
        <v>491</v>
      </c>
      <c r="E99" s="20">
        <v>63048706145</v>
      </c>
      <c r="F99" s="21">
        <v>0.18</v>
      </c>
      <c r="G99" s="22">
        <v>0.67340699999999998</v>
      </c>
      <c r="H99" s="23">
        <v>0.15</v>
      </c>
    </row>
    <row r="100" spans="1:8" ht="12.75" customHeight="1" x14ac:dyDescent="0.35">
      <c r="A100" s="2">
        <v>2</v>
      </c>
      <c r="B100" s="2" t="s">
        <v>25</v>
      </c>
      <c r="C100" s="2" t="s">
        <v>633</v>
      </c>
      <c r="D100" s="2" t="s">
        <v>654</v>
      </c>
      <c r="E100" s="20">
        <v>386255464890</v>
      </c>
      <c r="F100" s="21">
        <v>0.34</v>
      </c>
      <c r="G100" s="22">
        <v>0.23956230000000001</v>
      </c>
      <c r="H100" s="23">
        <v>0.15</v>
      </c>
    </row>
    <row r="101" spans="1:8" ht="12.75" customHeight="1" x14ac:dyDescent="0.35">
      <c r="A101" s="2">
        <v>3</v>
      </c>
      <c r="B101" s="2" t="s">
        <v>26</v>
      </c>
      <c r="C101" s="2" t="s">
        <v>740</v>
      </c>
      <c r="D101" s="2" t="s">
        <v>738</v>
      </c>
      <c r="E101" s="20">
        <v>104400000000</v>
      </c>
      <c r="F101" s="21">
        <v>0.18</v>
      </c>
      <c r="G101" s="22">
        <v>1</v>
      </c>
      <c r="H101" s="23">
        <v>0.133634</v>
      </c>
    </row>
    <row r="102" spans="1:8" ht="12.75" customHeight="1" x14ac:dyDescent="0.35">
      <c r="A102" s="2">
        <v>4</v>
      </c>
      <c r="B102" s="2" t="s">
        <v>98</v>
      </c>
      <c r="C102" s="2" t="s">
        <v>635</v>
      </c>
      <c r="D102" s="2" t="s">
        <v>656</v>
      </c>
      <c r="E102" s="20">
        <v>1274665323063</v>
      </c>
      <c r="F102" s="21">
        <v>0.21</v>
      </c>
      <c r="G102" s="22">
        <v>1</v>
      </c>
      <c r="H102" s="23">
        <v>0.114011</v>
      </c>
    </row>
    <row r="103" spans="1:8" ht="12.75" customHeight="1" x14ac:dyDescent="0.35">
      <c r="A103" s="2">
        <v>5</v>
      </c>
      <c r="B103" s="2" t="s">
        <v>174</v>
      </c>
      <c r="C103" s="2" t="s">
        <v>636</v>
      </c>
      <c r="D103" s="2" t="s">
        <v>657</v>
      </c>
      <c r="E103" s="20">
        <v>161078853310</v>
      </c>
      <c r="F103" s="21">
        <v>0.14000000000000001</v>
      </c>
      <c r="G103" s="22">
        <v>1</v>
      </c>
      <c r="H103" s="23">
        <v>9.2699000000000004E-2</v>
      </c>
    </row>
    <row r="104" spans="1:8" ht="12.75" customHeight="1" x14ac:dyDescent="0.35">
      <c r="A104" s="2">
        <v>6</v>
      </c>
      <c r="B104" s="2" t="s">
        <v>176</v>
      </c>
      <c r="C104" s="2" t="s">
        <v>637</v>
      </c>
      <c r="D104" s="2" t="s">
        <v>658</v>
      </c>
      <c r="E104" s="20">
        <v>2075149384</v>
      </c>
      <c r="F104" s="21">
        <v>0.93</v>
      </c>
      <c r="G104" s="22">
        <v>1</v>
      </c>
      <c r="H104" s="23">
        <v>8.6650000000000008E-3</v>
      </c>
    </row>
    <row r="105" spans="1:8" ht="12.75" customHeight="1" x14ac:dyDescent="0.35">
      <c r="A105" s="2">
        <v>7</v>
      </c>
      <c r="B105" s="2" t="s">
        <v>190</v>
      </c>
      <c r="C105" s="2" t="s">
        <v>489</v>
      </c>
      <c r="D105" s="2" t="s">
        <v>493</v>
      </c>
      <c r="E105" s="20">
        <v>3854341416571</v>
      </c>
      <c r="F105" s="21">
        <v>0.23</v>
      </c>
      <c r="G105" s="22">
        <v>1</v>
      </c>
      <c r="H105" s="23">
        <v>3.6736999999999999E-2</v>
      </c>
    </row>
    <row r="106" spans="1:8" ht="12.75" customHeight="1" x14ac:dyDescent="0.35">
      <c r="A106" s="2">
        <v>8</v>
      </c>
      <c r="B106" s="2" t="s">
        <v>182</v>
      </c>
      <c r="C106" s="2" t="s">
        <v>640</v>
      </c>
      <c r="D106" s="2" t="s">
        <v>270</v>
      </c>
      <c r="E106" s="20">
        <v>110441160870</v>
      </c>
      <c r="F106" s="21">
        <v>0.22</v>
      </c>
      <c r="G106" s="22">
        <v>1</v>
      </c>
      <c r="H106" s="23">
        <v>3.5429000000000002E-2</v>
      </c>
    </row>
    <row r="107" spans="1:8" ht="12.75" customHeight="1" x14ac:dyDescent="0.35">
      <c r="A107" s="2">
        <v>9</v>
      </c>
      <c r="B107" s="2" t="s">
        <v>198</v>
      </c>
      <c r="C107" s="2" t="s">
        <v>642</v>
      </c>
      <c r="D107" s="2" t="s">
        <v>661</v>
      </c>
      <c r="E107" s="20">
        <v>48707091574</v>
      </c>
      <c r="F107" s="21">
        <v>0.09</v>
      </c>
      <c r="G107" s="22">
        <v>1</v>
      </c>
      <c r="H107" s="23">
        <v>3.4311000000000001E-2</v>
      </c>
    </row>
    <row r="108" spans="1:8" ht="12.75" customHeight="1" x14ac:dyDescent="0.35">
      <c r="A108" s="2">
        <v>10</v>
      </c>
      <c r="B108" s="2" t="s">
        <v>178</v>
      </c>
      <c r="C108" s="2" t="s">
        <v>639</v>
      </c>
      <c r="D108" s="2" t="s">
        <v>660</v>
      </c>
      <c r="E108" s="20">
        <v>39749359700</v>
      </c>
      <c r="F108" s="21">
        <v>0.15</v>
      </c>
      <c r="G108" s="22">
        <v>1</v>
      </c>
      <c r="H108" s="23">
        <v>3.4018E-2</v>
      </c>
    </row>
    <row r="109" spans="1:8" ht="12.75" customHeight="1" x14ac:dyDescent="0.35">
      <c r="A109" s="2">
        <v>11</v>
      </c>
      <c r="B109" s="2" t="s">
        <v>180</v>
      </c>
      <c r="C109" s="2" t="s">
        <v>741</v>
      </c>
      <c r="D109" s="2" t="s">
        <v>662</v>
      </c>
      <c r="E109" s="20">
        <v>35371898370</v>
      </c>
      <c r="F109" s="21">
        <v>0.12</v>
      </c>
      <c r="G109" s="22">
        <v>1</v>
      </c>
      <c r="H109" s="23">
        <v>2.8603E-2</v>
      </c>
    </row>
    <row r="110" spans="1:8" ht="12.75" customHeight="1" x14ac:dyDescent="0.35">
      <c r="A110" s="2">
        <v>12</v>
      </c>
      <c r="B110" s="2" t="s">
        <v>192</v>
      </c>
      <c r="C110" s="2" t="s">
        <v>641</v>
      </c>
      <c r="D110" s="2" t="s">
        <v>275</v>
      </c>
      <c r="E110" s="20">
        <v>4766807700</v>
      </c>
      <c r="F110" s="21">
        <v>0.1</v>
      </c>
      <c r="G110" s="22">
        <v>1</v>
      </c>
      <c r="H110" s="23">
        <v>2.5378999999999999E-2</v>
      </c>
    </row>
    <row r="111" spans="1:8" ht="12.75" customHeight="1" x14ac:dyDescent="0.35">
      <c r="A111" s="2">
        <v>13</v>
      </c>
      <c r="B111" s="2" t="s">
        <v>194</v>
      </c>
      <c r="C111" s="2" t="s">
        <v>644</v>
      </c>
      <c r="D111" s="2" t="s">
        <v>663</v>
      </c>
      <c r="E111" s="20">
        <v>42217941468</v>
      </c>
      <c r="F111" s="21">
        <v>0.25</v>
      </c>
      <c r="G111" s="22">
        <v>1</v>
      </c>
      <c r="H111" s="23">
        <v>2.1513000000000001E-2</v>
      </c>
    </row>
    <row r="112" spans="1:8" ht="12.75" customHeight="1" x14ac:dyDescent="0.35">
      <c r="A112" s="2">
        <v>14</v>
      </c>
      <c r="B112" s="2" t="s">
        <v>675</v>
      </c>
      <c r="C112" s="2" t="s">
        <v>742</v>
      </c>
      <c r="D112" s="2" t="s">
        <v>739</v>
      </c>
      <c r="E112" s="20">
        <v>391105645</v>
      </c>
      <c r="F112" s="21">
        <v>0.08</v>
      </c>
      <c r="G112" s="22">
        <v>1</v>
      </c>
      <c r="H112" s="23">
        <v>1.9890000000000001E-2</v>
      </c>
    </row>
    <row r="113" spans="1:8" ht="12.75" customHeight="1" x14ac:dyDescent="0.35">
      <c r="A113" s="2">
        <v>15</v>
      </c>
      <c r="B113" s="2" t="s">
        <v>188</v>
      </c>
      <c r="C113" s="2" t="s">
        <v>647</v>
      </c>
      <c r="D113" s="2" t="s">
        <v>666</v>
      </c>
      <c r="E113" s="20">
        <v>112697817043</v>
      </c>
      <c r="F113" s="21">
        <v>0.21</v>
      </c>
      <c r="G113" s="22">
        <v>1</v>
      </c>
      <c r="H113" s="23">
        <v>1.8599000000000001E-2</v>
      </c>
    </row>
    <row r="114" spans="1:8" ht="12.75" customHeight="1" x14ac:dyDescent="0.35">
      <c r="A114" s="2">
        <v>16</v>
      </c>
      <c r="B114" s="2" t="s">
        <v>463</v>
      </c>
      <c r="C114" s="2" t="s">
        <v>645</v>
      </c>
      <c r="D114" s="2" t="s">
        <v>664</v>
      </c>
      <c r="E114" s="20">
        <v>17223107804</v>
      </c>
      <c r="F114" s="21">
        <v>0.12</v>
      </c>
      <c r="G114" s="22">
        <v>1</v>
      </c>
      <c r="H114" s="23">
        <v>1.6012999999999999E-2</v>
      </c>
    </row>
    <row r="115" spans="1:8" ht="12.75" customHeight="1" x14ac:dyDescent="0.35">
      <c r="A115" s="2">
        <v>17</v>
      </c>
      <c r="B115" s="2" t="s">
        <v>449</v>
      </c>
      <c r="C115" s="2" t="s">
        <v>638</v>
      </c>
      <c r="D115" s="2" t="s">
        <v>659</v>
      </c>
      <c r="E115" s="20">
        <v>30011859694</v>
      </c>
      <c r="F115" s="21">
        <v>0.06</v>
      </c>
      <c r="G115" s="22">
        <v>1</v>
      </c>
      <c r="H115" s="23">
        <v>1.5454000000000001E-2</v>
      </c>
    </row>
    <row r="116" spans="1:8" ht="12.75" customHeight="1" x14ac:dyDescent="0.35">
      <c r="A116" s="2">
        <v>18</v>
      </c>
      <c r="B116" s="2" t="s">
        <v>518</v>
      </c>
      <c r="C116" s="2" t="s">
        <v>646</v>
      </c>
      <c r="D116" s="2" t="s">
        <v>704</v>
      </c>
      <c r="E116" s="20">
        <v>28249359700</v>
      </c>
      <c r="F116" s="21">
        <v>0.18</v>
      </c>
      <c r="G116" s="22">
        <v>1</v>
      </c>
      <c r="H116" s="23">
        <v>1.3051E-2</v>
      </c>
    </row>
    <row r="117" spans="1:8" ht="12.75" customHeight="1" x14ac:dyDescent="0.35">
      <c r="A117" s="2">
        <v>19</v>
      </c>
      <c r="B117" s="2" t="s">
        <v>184</v>
      </c>
      <c r="C117" s="2" t="s">
        <v>596</v>
      </c>
      <c r="D117" s="2" t="s">
        <v>705</v>
      </c>
      <c r="E117" s="20">
        <v>1135061313</v>
      </c>
      <c r="F117" s="21">
        <v>0.09</v>
      </c>
      <c r="G117" s="22">
        <v>1</v>
      </c>
      <c r="H117" s="23">
        <v>1.7619999999999999E-3</v>
      </c>
    </row>
    <row r="118" spans="1:8" ht="12.75" customHeight="1" x14ac:dyDescent="0.35">
      <c r="A118" s="2">
        <v>20</v>
      </c>
      <c r="B118" s="2" t="s">
        <v>186</v>
      </c>
      <c r="C118" s="2" t="s">
        <v>648</v>
      </c>
      <c r="D118" s="2" t="s">
        <v>706</v>
      </c>
      <c r="E118" s="20">
        <v>93264311</v>
      </c>
      <c r="F118" s="21">
        <v>0.99</v>
      </c>
      <c r="G118" s="22">
        <v>1</v>
      </c>
      <c r="H118" s="23">
        <v>9.5379999999999996E-3</v>
      </c>
    </row>
    <row r="119" spans="1:8" ht="12.75" customHeight="1" x14ac:dyDescent="0.35">
      <c r="A119" s="2">
        <v>21</v>
      </c>
      <c r="B119" s="2" t="s">
        <v>204</v>
      </c>
      <c r="C119" s="2" t="s">
        <v>650</v>
      </c>
      <c r="D119" s="2" t="s">
        <v>670</v>
      </c>
      <c r="E119" s="20">
        <v>1912505577759</v>
      </c>
      <c r="F119" s="21">
        <v>0.24</v>
      </c>
      <c r="G119" s="22">
        <v>1</v>
      </c>
      <c r="H119" s="23">
        <v>1.0432E-2</v>
      </c>
    </row>
    <row r="120" spans="1:8" ht="12.75" customHeight="1" x14ac:dyDescent="0.35">
      <c r="A120" s="2">
        <v>22</v>
      </c>
      <c r="B120" s="2" t="s">
        <v>507</v>
      </c>
      <c r="C120" s="2" t="s">
        <v>649</v>
      </c>
      <c r="D120" s="2" t="s">
        <v>669</v>
      </c>
      <c r="E120" s="20">
        <v>43358822914</v>
      </c>
      <c r="F120" s="21">
        <v>0.15</v>
      </c>
      <c r="G120" s="22">
        <v>1</v>
      </c>
      <c r="H120" s="23">
        <v>9.587E-3</v>
      </c>
    </row>
    <row r="121" spans="1:8" ht="12.75" customHeight="1" x14ac:dyDescent="0.35">
      <c r="A121" s="2">
        <v>23</v>
      </c>
      <c r="B121" s="2" t="s">
        <v>200</v>
      </c>
      <c r="C121" s="2" t="s">
        <v>201</v>
      </c>
      <c r="D121" s="2" t="s">
        <v>590</v>
      </c>
      <c r="E121" s="20">
        <v>87430485711</v>
      </c>
      <c r="F121" s="21">
        <v>0.22</v>
      </c>
      <c r="G121" s="22">
        <v>1</v>
      </c>
      <c r="H121" s="23">
        <v>9.0790000000000003E-3</v>
      </c>
    </row>
    <row r="122" spans="1:8" ht="12.75" customHeight="1" x14ac:dyDescent="0.35">
      <c r="A122" s="2">
        <v>24</v>
      </c>
      <c r="B122" s="2" t="s">
        <v>196</v>
      </c>
      <c r="C122" s="2" t="s">
        <v>651</v>
      </c>
      <c r="D122" s="2" t="s">
        <v>671</v>
      </c>
      <c r="E122" s="20">
        <v>178577801146</v>
      </c>
      <c r="F122" s="21">
        <v>0.21</v>
      </c>
      <c r="G122" s="22">
        <v>1</v>
      </c>
      <c r="H122" s="23">
        <v>6.8089999999999999E-3</v>
      </c>
    </row>
    <row r="123" spans="1:8" ht="12.75" customHeight="1" x14ac:dyDescent="0.35">
      <c r="A123" s="2">
        <v>25</v>
      </c>
      <c r="B123" s="2" t="s">
        <v>374</v>
      </c>
      <c r="C123" s="2" t="s">
        <v>743</v>
      </c>
      <c r="D123" s="2" t="s">
        <v>672</v>
      </c>
      <c r="E123" s="20">
        <v>49811096064</v>
      </c>
      <c r="F123" s="21">
        <v>0.32</v>
      </c>
      <c r="G123" s="22">
        <v>1</v>
      </c>
      <c r="H123" s="23">
        <v>4.7879999999999997E-3</v>
      </c>
    </row>
    <row r="124" spans="1:8" ht="12.75" customHeight="1" x14ac:dyDescent="0.35">
      <c r="A124" s="3"/>
      <c r="B124" s="3"/>
      <c r="C124" s="3"/>
      <c r="D124" s="3"/>
      <c r="E124" s="24"/>
      <c r="F124" s="55"/>
      <c r="G124" s="80"/>
      <c r="H124" s="27"/>
    </row>
    <row r="125" spans="1:8" ht="12.75" customHeight="1" x14ac:dyDescent="0.35">
      <c r="A125" s="3"/>
      <c r="B125" s="33" t="s">
        <v>66</v>
      </c>
      <c r="C125" s="3"/>
      <c r="D125" s="3"/>
      <c r="E125" s="24"/>
      <c r="F125" s="55"/>
      <c r="G125" s="80"/>
      <c r="H125" s="27"/>
    </row>
    <row r="126" spans="1:8" ht="12.75" customHeight="1" x14ac:dyDescent="0.35">
      <c r="A126" s="3"/>
      <c r="B126" s="3" t="s">
        <v>463</v>
      </c>
      <c r="C126" s="3" t="s">
        <v>645</v>
      </c>
      <c r="D126" s="3" t="s">
        <v>664</v>
      </c>
      <c r="E126" s="24"/>
      <c r="F126" s="55"/>
      <c r="G126" s="80"/>
      <c r="H126" s="27"/>
    </row>
    <row r="127" spans="1:8" ht="12.75" customHeight="1" x14ac:dyDescent="0.35">
      <c r="A127" s="3"/>
      <c r="B127" s="3" t="s">
        <v>675</v>
      </c>
      <c r="C127" s="3" t="s">
        <v>742</v>
      </c>
      <c r="D127" s="3" t="s">
        <v>739</v>
      </c>
      <c r="E127" s="24"/>
      <c r="F127" s="55"/>
      <c r="G127" s="80"/>
      <c r="H127" s="27"/>
    </row>
    <row r="128" spans="1:8" ht="12.75" customHeight="1" x14ac:dyDescent="0.35">
      <c r="A128" s="3"/>
      <c r="B128" s="3"/>
      <c r="C128" s="3"/>
      <c r="D128" s="3"/>
      <c r="E128" s="24"/>
      <c r="F128" s="55"/>
      <c r="G128" s="80"/>
      <c r="H128" s="27"/>
    </row>
    <row r="129" spans="1:8" ht="25.5" customHeight="1" x14ac:dyDescent="0.35">
      <c r="A129" s="420" t="s">
        <v>206</v>
      </c>
      <c r="B129" s="423"/>
      <c r="C129" s="423"/>
      <c r="D129" s="109" t="s">
        <v>332</v>
      </c>
      <c r="E129" s="69"/>
      <c r="F129" s="70"/>
      <c r="G129" s="67"/>
    </row>
    <row r="130" spans="1:8" ht="14.25" customHeight="1" x14ac:dyDescent="0.35">
      <c r="A130" s="104" t="s">
        <v>333</v>
      </c>
      <c r="B130" s="52"/>
      <c r="C130" s="65"/>
      <c r="D130" s="68"/>
      <c r="E130" s="69"/>
      <c r="F130" s="70"/>
      <c r="G130" s="67"/>
    </row>
    <row r="131" spans="1:8" ht="26" x14ac:dyDescent="0.35">
      <c r="A131" s="18" t="s">
        <v>0</v>
      </c>
      <c r="B131" s="18" t="s">
        <v>29</v>
      </c>
      <c r="C131" s="18" t="s">
        <v>30</v>
      </c>
      <c r="D131" s="18" t="s">
        <v>31</v>
      </c>
      <c r="E131" s="19" t="s">
        <v>32</v>
      </c>
      <c r="F131" s="18" t="s">
        <v>33</v>
      </c>
      <c r="G131" s="18" t="s">
        <v>34</v>
      </c>
      <c r="H131" s="18" t="s">
        <v>710</v>
      </c>
    </row>
    <row r="132" spans="1:8" ht="12.75" customHeight="1" x14ac:dyDescent="0.35">
      <c r="A132" s="2">
        <v>1</v>
      </c>
      <c r="B132" s="2" t="s">
        <v>24</v>
      </c>
      <c r="C132" s="2" t="s">
        <v>707</v>
      </c>
      <c r="D132" s="2" t="s">
        <v>61</v>
      </c>
      <c r="E132" s="20">
        <v>2278636493</v>
      </c>
      <c r="F132" s="21">
        <v>0.51</v>
      </c>
      <c r="G132" s="22">
        <v>0.78615389999999996</v>
      </c>
      <c r="H132" s="23">
        <v>0.25</v>
      </c>
    </row>
    <row r="133" spans="1:8" ht="12.75" customHeight="1" x14ac:dyDescent="0.35">
      <c r="A133" s="2">
        <v>2</v>
      </c>
      <c r="B133" s="2" t="s">
        <v>6</v>
      </c>
      <c r="C133" s="2" t="s">
        <v>745</v>
      </c>
      <c r="D133" s="2" t="s">
        <v>53</v>
      </c>
      <c r="E133" s="20">
        <v>21586948000</v>
      </c>
      <c r="F133" s="21">
        <v>0.48</v>
      </c>
      <c r="G133" s="22">
        <v>6.8249799999999999E-2</v>
      </c>
      <c r="H133" s="23">
        <v>0.23369000000000001</v>
      </c>
    </row>
    <row r="134" spans="1:8" ht="12.75" customHeight="1" x14ac:dyDescent="0.35">
      <c r="A134" s="2">
        <v>3</v>
      </c>
      <c r="B134" s="2" t="s">
        <v>96</v>
      </c>
      <c r="C134" s="2" t="s">
        <v>746</v>
      </c>
      <c r="D134" s="2" t="s">
        <v>97</v>
      </c>
      <c r="E134" s="20">
        <v>1000000000</v>
      </c>
      <c r="F134" s="21">
        <v>1</v>
      </c>
      <c r="G134" s="22">
        <v>6.8249799999999999E-2</v>
      </c>
      <c r="H134" s="23">
        <v>1.6310000000000002E-2</v>
      </c>
    </row>
    <row r="135" spans="1:8" ht="12.75" customHeight="1" x14ac:dyDescent="0.35">
      <c r="A135" s="2">
        <v>4</v>
      </c>
      <c r="B135" s="2" t="s">
        <v>15</v>
      </c>
      <c r="C135" s="2" t="s">
        <v>677</v>
      </c>
      <c r="D135" s="2" t="s">
        <v>461</v>
      </c>
      <c r="E135" s="20">
        <v>12960541337338</v>
      </c>
      <c r="F135" s="21">
        <v>0.39</v>
      </c>
      <c r="G135" s="22">
        <v>0.23156189999999999</v>
      </c>
      <c r="H135" s="23">
        <v>0.25</v>
      </c>
    </row>
    <row r="136" spans="1:8" ht="12.75" customHeight="1" x14ac:dyDescent="0.35">
      <c r="A136" s="2">
        <v>5</v>
      </c>
      <c r="B136" s="2" t="s">
        <v>95</v>
      </c>
      <c r="C136" s="2" t="s">
        <v>494</v>
      </c>
      <c r="D136" s="2" t="s">
        <v>462</v>
      </c>
      <c r="E136" s="20">
        <v>9650000000</v>
      </c>
      <c r="F136" s="21">
        <v>0.36</v>
      </c>
      <c r="G136" s="22">
        <v>1</v>
      </c>
      <c r="H136" s="23">
        <v>0.20433299999999999</v>
      </c>
    </row>
    <row r="137" spans="1:8" ht="12.75" customHeight="1" x14ac:dyDescent="0.35">
      <c r="A137" s="2">
        <v>6</v>
      </c>
      <c r="B137" s="2" t="s">
        <v>212</v>
      </c>
      <c r="C137" s="2" t="s">
        <v>747</v>
      </c>
      <c r="D137" s="2" t="s">
        <v>744</v>
      </c>
      <c r="E137" s="20">
        <v>439554000</v>
      </c>
      <c r="F137" s="21">
        <v>0.45</v>
      </c>
      <c r="G137" s="22">
        <v>1</v>
      </c>
      <c r="H137" s="23">
        <v>2.9899999999999999E-2</v>
      </c>
    </row>
    <row r="138" spans="1:8" ht="12.75" customHeight="1" x14ac:dyDescent="0.35">
      <c r="A138" s="2">
        <v>7</v>
      </c>
      <c r="B138" s="2" t="s">
        <v>445</v>
      </c>
      <c r="C138" s="2" t="s">
        <v>748</v>
      </c>
      <c r="D138" s="2" t="s">
        <v>447</v>
      </c>
      <c r="E138" s="20">
        <v>23748694</v>
      </c>
      <c r="F138" s="21">
        <v>0.38</v>
      </c>
      <c r="G138" s="22">
        <v>1</v>
      </c>
      <c r="H138" s="23">
        <v>1.5767E-2</v>
      </c>
    </row>
    <row r="139" spans="1:8" s="126" customFormat="1" ht="13.5" customHeight="1" x14ac:dyDescent="0.35">
      <c r="A139" s="3"/>
      <c r="B139" s="3"/>
      <c r="C139" s="3"/>
      <c r="D139" s="3"/>
      <c r="E139" s="24"/>
      <c r="F139" s="55"/>
      <c r="G139" s="80"/>
      <c r="H139" s="27"/>
    </row>
    <row r="140" spans="1:8" ht="14.25" customHeight="1" x14ac:dyDescent="0.35">
      <c r="A140" s="111" t="s">
        <v>218</v>
      </c>
      <c r="B140" s="112"/>
      <c r="C140" s="113"/>
      <c r="D140" s="114" t="s">
        <v>334</v>
      </c>
      <c r="E140" s="46"/>
      <c r="F140" s="45"/>
      <c r="G140" s="47"/>
    </row>
    <row r="141" spans="1:8" ht="14.25" customHeight="1" x14ac:dyDescent="0.35">
      <c r="A141" s="110" t="s">
        <v>335</v>
      </c>
      <c r="B141" s="40"/>
      <c r="C141" s="41"/>
      <c r="D141" s="41"/>
      <c r="E141" s="48"/>
      <c r="F141" s="41"/>
      <c r="G141" s="42"/>
    </row>
    <row r="142" spans="1:8" ht="26" x14ac:dyDescent="0.35">
      <c r="A142" s="18" t="s">
        <v>0</v>
      </c>
      <c r="B142" s="18" t="s">
        <v>29</v>
      </c>
      <c r="C142" s="18" t="s">
        <v>30</v>
      </c>
      <c r="D142" s="18" t="s">
        <v>31</v>
      </c>
      <c r="E142" s="19" t="s">
        <v>32</v>
      </c>
      <c r="F142" s="18" t="s">
        <v>33</v>
      </c>
      <c r="G142" s="18" t="s">
        <v>34</v>
      </c>
      <c r="H142" s="18" t="s">
        <v>710</v>
      </c>
    </row>
    <row r="143" spans="1:8" ht="12.75" customHeight="1" x14ac:dyDescent="0.35">
      <c r="A143" s="2">
        <v>1</v>
      </c>
      <c r="B143" s="2" t="s">
        <v>219</v>
      </c>
      <c r="C143" s="2" t="s">
        <v>682</v>
      </c>
      <c r="D143" s="78" t="s">
        <v>680</v>
      </c>
      <c r="E143" s="49">
        <v>1110616299</v>
      </c>
      <c r="F143" s="21">
        <v>0.32</v>
      </c>
      <c r="G143" s="50">
        <v>1</v>
      </c>
      <c r="H143" s="23">
        <v>0.50633899999999998</v>
      </c>
    </row>
    <row r="144" spans="1:8" ht="12.75" customHeight="1" x14ac:dyDescent="0.35">
      <c r="A144" s="2">
        <v>2</v>
      </c>
      <c r="B144" s="2" t="s">
        <v>521</v>
      </c>
      <c r="C144" s="2" t="s">
        <v>522</v>
      </c>
      <c r="D144" s="78" t="s">
        <v>681</v>
      </c>
      <c r="E144" s="49">
        <v>153846100</v>
      </c>
      <c r="F144" s="21">
        <v>0.24</v>
      </c>
      <c r="G144" s="50">
        <v>1</v>
      </c>
      <c r="H144" s="23">
        <v>0.26440900000000001</v>
      </c>
    </row>
    <row r="145" spans="1:10" ht="12.75" customHeight="1" x14ac:dyDescent="0.35">
      <c r="A145" s="2">
        <v>3</v>
      </c>
      <c r="B145" s="2" t="s">
        <v>221</v>
      </c>
      <c r="C145" s="2" t="s">
        <v>683</v>
      </c>
      <c r="D145" s="78" t="s">
        <v>287</v>
      </c>
      <c r="E145" s="49">
        <v>19259815400</v>
      </c>
      <c r="F145" s="21">
        <v>0.15</v>
      </c>
      <c r="G145" s="50">
        <v>1</v>
      </c>
      <c r="H145" s="23">
        <v>0.16156499999999999</v>
      </c>
    </row>
    <row r="146" spans="1:10" ht="12.75" customHeight="1" x14ac:dyDescent="0.35">
      <c r="A146" s="2">
        <v>4</v>
      </c>
      <c r="B146" s="2" t="s">
        <v>223</v>
      </c>
      <c r="C146" s="2" t="s">
        <v>684</v>
      </c>
      <c r="D146" s="78" t="s">
        <v>288</v>
      </c>
      <c r="E146" s="49">
        <v>2951250000</v>
      </c>
      <c r="F146" s="21">
        <v>0.17</v>
      </c>
      <c r="G146" s="50">
        <v>1</v>
      </c>
      <c r="H146" s="23">
        <v>5.1154999999999999E-2</v>
      </c>
    </row>
    <row r="147" spans="1:10" ht="12.75" customHeight="1" x14ac:dyDescent="0.35">
      <c r="A147" s="2">
        <v>5</v>
      </c>
      <c r="B147" s="2" t="s">
        <v>495</v>
      </c>
      <c r="C147" s="2" t="s">
        <v>709</v>
      </c>
      <c r="D147" s="78" t="s">
        <v>708</v>
      </c>
      <c r="E147" s="49">
        <v>577208000</v>
      </c>
      <c r="F147" s="21">
        <v>0.1</v>
      </c>
      <c r="G147" s="50">
        <v>1</v>
      </c>
      <c r="H147" s="23">
        <v>1.6534E-2</v>
      </c>
    </row>
    <row r="148" spans="1:10" ht="12.75" customHeight="1" x14ac:dyDescent="0.35">
      <c r="A148" s="51"/>
      <c r="B148" s="63"/>
      <c r="C148" s="53"/>
      <c r="D148" s="54"/>
      <c r="E148" s="55"/>
      <c r="F148" s="56"/>
      <c r="G148" s="27"/>
    </row>
    <row r="149" spans="1:10" ht="14.25" customHeight="1" x14ac:dyDescent="0.35">
      <c r="B149" s="63"/>
    </row>
    <row r="150" spans="1:10" s="126" customFormat="1" ht="14.25" customHeight="1" x14ac:dyDescent="0.35">
      <c r="A150" s="4"/>
      <c r="B150" s="63"/>
      <c r="E150" s="4"/>
      <c r="F150" s="4"/>
      <c r="G150" s="4"/>
      <c r="H150" s="4"/>
      <c r="I150" s="4"/>
      <c r="J150" s="4"/>
    </row>
  </sheetData>
  <mergeCells count="3">
    <mergeCell ref="A42:C42"/>
    <mergeCell ref="A55:C55"/>
    <mergeCell ref="A129:C129"/>
  </mergeCells>
  <pageMargins left="0.19685039370078741" right="0.19685039370078741" top="0.31496062992125984" bottom="0.23622047244094491" header="0.31496062992125984" footer="0.23622047244094491"/>
  <pageSetup paperSize="9" scale="86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pageSetUpPr fitToPage="1"/>
  </sheetPr>
  <dimension ref="A1:J150"/>
  <sheetViews>
    <sheetView zoomScaleNormal="100" workbookViewId="0">
      <selection activeCell="E160" sqref="E160"/>
    </sheetView>
  </sheetViews>
  <sheetFormatPr defaultColWidth="9.1796875" defaultRowHeight="14.25" customHeight="1" x14ac:dyDescent="0.35"/>
  <cols>
    <col min="1" max="1" width="4.453125" style="4" customWidth="1"/>
    <col min="2" max="2" width="9" style="4" customWidth="1"/>
    <col min="3" max="3" width="46.453125" style="126" customWidth="1"/>
    <col min="4" max="4" width="44" style="126" bestFit="1" customWidth="1"/>
    <col min="5" max="5" width="19.1796875" style="4" customWidth="1"/>
    <col min="6" max="6" width="10.81640625" style="4" customWidth="1"/>
    <col min="7" max="7" width="12.81640625" style="4" customWidth="1"/>
    <col min="8" max="8" width="13.1796875" style="4" customWidth="1"/>
    <col min="9" max="9" width="18" style="4" customWidth="1"/>
    <col min="10" max="16384" width="9.1796875" style="4"/>
  </cols>
  <sheetData>
    <row r="1" spans="1:9" ht="14.25" customHeight="1" x14ac:dyDescent="0.35">
      <c r="C1" s="12" t="s">
        <v>63</v>
      </c>
      <c r="D1" s="13" t="s">
        <v>62</v>
      </c>
    </row>
    <row r="2" spans="1:9" ht="14.25" customHeight="1" thickBot="1" x14ac:dyDescent="0.4">
      <c r="C2" s="14">
        <v>41989</v>
      </c>
      <c r="D2" s="15">
        <v>42023</v>
      </c>
    </row>
    <row r="3" spans="1:9" ht="14.25" customHeight="1" x14ac:dyDescent="0.35">
      <c r="A3" s="16"/>
      <c r="B3" s="17"/>
      <c r="C3" s="125"/>
      <c r="D3" s="125"/>
      <c r="E3" s="17"/>
      <c r="F3" s="17"/>
      <c r="G3" s="17"/>
      <c r="H3" s="17"/>
    </row>
    <row r="4" spans="1:9" s="126" customFormat="1" ht="14" x14ac:dyDescent="0.35">
      <c r="A4" s="86" t="s">
        <v>99</v>
      </c>
      <c r="B4" s="87"/>
      <c r="C4" s="88"/>
      <c r="D4" s="89" t="s">
        <v>291</v>
      </c>
      <c r="E4" s="4"/>
      <c r="F4" s="4"/>
      <c r="G4" s="4"/>
      <c r="H4" s="4"/>
      <c r="I4" s="4"/>
    </row>
    <row r="5" spans="1:9" s="126" customFormat="1" ht="13" x14ac:dyDescent="0.35">
      <c r="A5" s="83" t="s">
        <v>292</v>
      </c>
      <c r="B5" s="84"/>
      <c r="C5" s="85"/>
      <c r="D5" s="82"/>
      <c r="E5" s="17"/>
      <c r="F5" s="17"/>
      <c r="G5" s="17"/>
      <c r="H5" s="17"/>
      <c r="I5" s="4"/>
    </row>
    <row r="6" spans="1:9" s="126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710</v>
      </c>
      <c r="I6" s="4"/>
    </row>
    <row r="7" spans="1:9" s="126" customFormat="1" ht="12.5" x14ac:dyDescent="0.35">
      <c r="A7" s="2">
        <v>1</v>
      </c>
      <c r="B7" s="2" t="s">
        <v>4</v>
      </c>
      <c r="C7" s="2" t="s">
        <v>532</v>
      </c>
      <c r="D7" s="2" t="s">
        <v>539</v>
      </c>
      <c r="E7" s="20">
        <v>23673512900</v>
      </c>
      <c r="F7" s="21">
        <v>0.46</v>
      </c>
      <c r="G7" s="22">
        <v>0.16313330000000001</v>
      </c>
      <c r="H7" s="23">
        <v>0.15</v>
      </c>
      <c r="I7" s="4"/>
    </row>
    <row r="8" spans="1:9" s="126" customFormat="1" ht="12.5" x14ac:dyDescent="0.35">
      <c r="A8" s="2">
        <v>2</v>
      </c>
      <c r="B8" s="2" t="s">
        <v>5</v>
      </c>
      <c r="C8" s="2" t="s">
        <v>533</v>
      </c>
      <c r="D8" s="2" t="s">
        <v>540</v>
      </c>
      <c r="E8" s="20">
        <v>850563255</v>
      </c>
      <c r="F8" s="21">
        <v>0.46</v>
      </c>
      <c r="G8" s="22">
        <v>0.28304240000000003</v>
      </c>
      <c r="H8" s="23">
        <v>0.15</v>
      </c>
      <c r="I8" s="4"/>
    </row>
    <row r="9" spans="1:9" s="126" customFormat="1" ht="12.5" x14ac:dyDescent="0.35">
      <c r="A9" s="2">
        <v>3</v>
      </c>
      <c r="B9" s="2" t="s">
        <v>14</v>
      </c>
      <c r="C9" s="2" t="s">
        <v>438</v>
      </c>
      <c r="D9" s="2" t="s">
        <v>716</v>
      </c>
      <c r="E9" s="20">
        <v>3036306000</v>
      </c>
      <c r="F9" s="21">
        <v>0.27</v>
      </c>
      <c r="G9" s="22">
        <v>0.6729868</v>
      </c>
      <c r="H9" s="23">
        <v>0.15</v>
      </c>
      <c r="I9" s="4"/>
    </row>
    <row r="10" spans="1:9" s="126" customFormat="1" ht="12.5" x14ac:dyDescent="0.35">
      <c r="A10" s="2">
        <v>4</v>
      </c>
      <c r="B10" s="2" t="s">
        <v>16</v>
      </c>
      <c r="C10" s="2" t="s">
        <v>466</v>
      </c>
      <c r="D10" s="2" t="s">
        <v>717</v>
      </c>
      <c r="E10" s="20">
        <v>10598177817</v>
      </c>
      <c r="F10" s="21">
        <v>0.12</v>
      </c>
      <c r="G10" s="22">
        <v>0.85374510000000003</v>
      </c>
      <c r="H10" s="23">
        <v>0.15</v>
      </c>
      <c r="I10" s="4"/>
    </row>
    <row r="11" spans="1:9" s="126" customFormat="1" ht="12.5" x14ac:dyDescent="0.35">
      <c r="A11" s="2">
        <v>5</v>
      </c>
      <c r="B11" s="2" t="s">
        <v>10</v>
      </c>
      <c r="C11" s="2" t="s">
        <v>11</v>
      </c>
      <c r="D11" s="2" t="s">
        <v>57</v>
      </c>
      <c r="E11" s="20">
        <v>35725994705</v>
      </c>
      <c r="F11" s="21">
        <v>0.25</v>
      </c>
      <c r="G11" s="22">
        <v>0.55895399999999995</v>
      </c>
      <c r="H11" s="23">
        <v>8.6158999999999999E-2</v>
      </c>
      <c r="I11" s="4"/>
    </row>
    <row r="12" spans="1:9" s="126" customFormat="1" ht="12.5" x14ac:dyDescent="0.35">
      <c r="A12" s="2">
        <v>6</v>
      </c>
      <c r="B12" s="2" t="s">
        <v>12</v>
      </c>
      <c r="C12" s="2" t="s">
        <v>13</v>
      </c>
      <c r="D12" s="2" t="s">
        <v>58</v>
      </c>
      <c r="E12" s="20">
        <v>7701998235</v>
      </c>
      <c r="F12" s="21">
        <v>0.73</v>
      </c>
      <c r="G12" s="22">
        <v>0.55895399999999995</v>
      </c>
      <c r="H12" s="23">
        <v>6.3840999999999995E-2</v>
      </c>
      <c r="I12" s="4"/>
    </row>
    <row r="13" spans="1:9" s="126" customFormat="1" ht="12.5" x14ac:dyDescent="0.35">
      <c r="A13" s="2">
        <v>7</v>
      </c>
      <c r="B13" s="2" t="s">
        <v>18</v>
      </c>
      <c r="C13" s="2" t="s">
        <v>711</v>
      </c>
      <c r="D13" s="2" t="s">
        <v>541</v>
      </c>
      <c r="E13" s="20">
        <v>2178690700</v>
      </c>
      <c r="F13" s="21">
        <v>0.32</v>
      </c>
      <c r="G13" s="22">
        <v>1</v>
      </c>
      <c r="H13" s="23">
        <v>0.10245899999999999</v>
      </c>
      <c r="I13" s="4"/>
    </row>
    <row r="14" spans="1:9" s="126" customFormat="1" ht="12.5" x14ac:dyDescent="0.35">
      <c r="A14" s="2">
        <v>8</v>
      </c>
      <c r="B14" s="2" t="s">
        <v>100</v>
      </c>
      <c r="C14" s="2" t="s">
        <v>712</v>
      </c>
      <c r="D14" s="2" t="s">
        <v>542</v>
      </c>
      <c r="E14" s="20">
        <v>147508500</v>
      </c>
      <c r="F14" s="21">
        <v>1</v>
      </c>
      <c r="G14" s="22">
        <v>1</v>
      </c>
      <c r="H14" s="23">
        <v>1.2815999999999999E-2</v>
      </c>
      <c r="I14" s="4"/>
    </row>
    <row r="15" spans="1:9" s="126" customFormat="1" ht="12.5" x14ac:dyDescent="0.35">
      <c r="A15" s="2">
        <v>9</v>
      </c>
      <c r="B15" s="2" t="s">
        <v>19</v>
      </c>
      <c r="C15" s="2" t="s">
        <v>467</v>
      </c>
      <c r="D15" s="2" t="s">
        <v>468</v>
      </c>
      <c r="E15" s="20">
        <v>1554875</v>
      </c>
      <c r="F15" s="21">
        <v>1</v>
      </c>
      <c r="G15" s="22">
        <v>1</v>
      </c>
      <c r="H15" s="23">
        <v>0.109544</v>
      </c>
      <c r="I15" s="4"/>
    </row>
    <row r="16" spans="1:9" s="126" customFormat="1" ht="12.5" x14ac:dyDescent="0.35">
      <c r="A16" s="2">
        <v>10</v>
      </c>
      <c r="B16" s="2" t="s">
        <v>420</v>
      </c>
      <c r="C16" s="2" t="s">
        <v>713</v>
      </c>
      <c r="D16" s="2" t="s">
        <v>543</v>
      </c>
      <c r="E16" s="20">
        <v>150570662</v>
      </c>
      <c r="F16" s="21">
        <v>0.12</v>
      </c>
      <c r="G16" s="22">
        <v>1</v>
      </c>
      <c r="H16" s="23">
        <v>1.3402000000000001E-2</v>
      </c>
      <c r="I16" s="4"/>
    </row>
    <row r="17" spans="1:9" s="126" customFormat="1" ht="12.5" x14ac:dyDescent="0.35">
      <c r="A17" s="2">
        <v>11</v>
      </c>
      <c r="B17" s="2" t="s">
        <v>104</v>
      </c>
      <c r="C17" s="2" t="s">
        <v>714</v>
      </c>
      <c r="D17" s="2" t="s">
        <v>544</v>
      </c>
      <c r="E17" s="20">
        <v>29788012</v>
      </c>
      <c r="F17" s="21">
        <v>0.63</v>
      </c>
      <c r="G17" s="22">
        <v>1</v>
      </c>
      <c r="H17" s="23">
        <v>9.4280000000000006E-3</v>
      </c>
      <c r="I17" s="4"/>
    </row>
    <row r="18" spans="1:9" s="126" customFormat="1" ht="12.5" x14ac:dyDescent="0.35">
      <c r="A18" s="2">
        <v>12</v>
      </c>
      <c r="B18" s="2" t="s">
        <v>338</v>
      </c>
      <c r="C18" s="2" t="s">
        <v>715</v>
      </c>
      <c r="D18" s="2" t="s">
        <v>469</v>
      </c>
      <c r="E18" s="20">
        <v>33056875</v>
      </c>
      <c r="F18" s="21">
        <v>0.1</v>
      </c>
      <c r="G18" s="22">
        <v>1</v>
      </c>
      <c r="H18" s="23">
        <v>1.4499999999999999E-3</v>
      </c>
      <c r="I18" s="4"/>
    </row>
    <row r="19" spans="1:9" s="126" customFormat="1" ht="12.5" x14ac:dyDescent="0.35">
      <c r="A19" s="2">
        <v>13</v>
      </c>
      <c r="B19" s="2" t="s">
        <v>546</v>
      </c>
      <c r="C19" s="2" t="s">
        <v>547</v>
      </c>
      <c r="D19" s="2" t="s">
        <v>545</v>
      </c>
      <c r="E19" s="20">
        <v>310884574</v>
      </c>
      <c r="F19" s="21">
        <v>0.14000000000000001</v>
      </c>
      <c r="G19" s="22">
        <v>1</v>
      </c>
      <c r="H19" s="23">
        <v>8.9999999999999998E-4</v>
      </c>
      <c r="I19" s="4"/>
    </row>
    <row r="20" spans="1:9" s="126" customFormat="1" ht="12.5" x14ac:dyDescent="0.35">
      <c r="A20" s="3"/>
      <c r="B20" s="3"/>
      <c r="C20" s="3"/>
      <c r="D20" s="3"/>
      <c r="E20" s="24"/>
      <c r="F20" s="55"/>
      <c r="G20" s="80"/>
      <c r="H20" s="27"/>
      <c r="I20" s="4"/>
    </row>
    <row r="21" spans="1:9" s="126" customFormat="1" ht="12.5" x14ac:dyDescent="0.35">
      <c r="A21" s="3"/>
      <c r="B21" s="33" t="s">
        <v>66</v>
      </c>
      <c r="C21" s="3"/>
      <c r="D21" s="3"/>
      <c r="E21" s="24"/>
      <c r="F21" s="55"/>
      <c r="G21" s="80"/>
      <c r="H21" s="27"/>
      <c r="I21" s="4"/>
    </row>
    <row r="22" spans="1:9" s="126" customFormat="1" ht="12.5" x14ac:dyDescent="0.35">
      <c r="A22" s="3"/>
      <c r="B22" s="3" t="s">
        <v>546</v>
      </c>
      <c r="C22" s="3" t="s">
        <v>547</v>
      </c>
      <c r="D22" s="3" t="s">
        <v>545</v>
      </c>
      <c r="E22" s="24"/>
      <c r="F22" s="55"/>
      <c r="G22" s="80"/>
      <c r="H22" s="27"/>
      <c r="I22" s="4"/>
    </row>
    <row r="23" spans="1:9" s="126" customFormat="1" ht="12.5" x14ac:dyDescent="0.35">
      <c r="A23" s="3"/>
      <c r="B23" s="3"/>
      <c r="C23" s="3"/>
      <c r="D23" s="3"/>
      <c r="E23" s="24"/>
      <c r="F23" s="55"/>
      <c r="G23" s="80"/>
      <c r="H23" s="27"/>
      <c r="I23" s="4"/>
    </row>
    <row r="24" spans="1:9" ht="14" x14ac:dyDescent="0.35">
      <c r="A24" s="100" t="s">
        <v>108</v>
      </c>
      <c r="B24" s="57"/>
      <c r="C24" s="58"/>
      <c r="D24" s="101" t="s">
        <v>323</v>
      </c>
      <c r="E24" s="60"/>
      <c r="F24" s="61"/>
      <c r="G24" s="62"/>
    </row>
    <row r="25" spans="1:9" ht="13" x14ac:dyDescent="0.35">
      <c r="A25" s="81" t="s">
        <v>370</v>
      </c>
      <c r="B25" s="57"/>
      <c r="C25" s="58"/>
      <c r="D25" s="59"/>
      <c r="E25" s="60"/>
      <c r="F25" s="61"/>
      <c r="G25" s="62"/>
    </row>
    <row r="26" spans="1:9" ht="26.25" customHeight="1" x14ac:dyDescent="0.35">
      <c r="A26" s="18" t="s">
        <v>0</v>
      </c>
      <c r="B26" s="18" t="s">
        <v>29</v>
      </c>
      <c r="C26" s="18" t="s">
        <v>30</v>
      </c>
      <c r="D26" s="18" t="s">
        <v>31</v>
      </c>
      <c r="E26" s="19" t="s">
        <v>32</v>
      </c>
      <c r="F26" s="18" t="s">
        <v>33</v>
      </c>
      <c r="G26" s="18" t="s">
        <v>34</v>
      </c>
      <c r="H26" s="18" t="s">
        <v>710</v>
      </c>
    </row>
    <row r="27" spans="1:9" ht="12.5" x14ac:dyDescent="0.35">
      <c r="A27" s="2">
        <v>1</v>
      </c>
      <c r="B27" s="2" t="s">
        <v>341</v>
      </c>
      <c r="C27" s="2" t="s">
        <v>691</v>
      </c>
      <c r="D27" s="2" t="s">
        <v>54</v>
      </c>
      <c r="E27" s="20">
        <v>43963773</v>
      </c>
      <c r="F27" s="21">
        <v>0.51</v>
      </c>
      <c r="G27" s="22">
        <v>0.31563330000000001</v>
      </c>
      <c r="H27" s="23">
        <v>0.15</v>
      </c>
    </row>
    <row r="28" spans="1:9" ht="12.5" x14ac:dyDescent="0.35">
      <c r="A28" s="2">
        <v>2</v>
      </c>
      <c r="B28" s="2" t="s">
        <v>133</v>
      </c>
      <c r="C28" s="2" t="s">
        <v>597</v>
      </c>
      <c r="D28" s="2" t="s">
        <v>603</v>
      </c>
      <c r="E28" s="20">
        <v>124750000</v>
      </c>
      <c r="F28" s="21">
        <v>0.33</v>
      </c>
      <c r="G28" s="22">
        <v>0.30396279999999998</v>
      </c>
      <c r="H28" s="23">
        <v>0.15</v>
      </c>
    </row>
    <row r="29" spans="1:9" ht="12.5" x14ac:dyDescent="0.35">
      <c r="A29" s="2">
        <v>3</v>
      </c>
      <c r="B29" s="2" t="s">
        <v>115</v>
      </c>
      <c r="C29" s="2" t="s">
        <v>599</v>
      </c>
      <c r="D29" s="2" t="s">
        <v>686</v>
      </c>
      <c r="E29" s="20">
        <v>179768227</v>
      </c>
      <c r="F29" s="21">
        <v>0.42</v>
      </c>
      <c r="G29" s="22">
        <v>0.34076230000000002</v>
      </c>
      <c r="H29" s="23">
        <v>0.15</v>
      </c>
    </row>
    <row r="30" spans="1:9" ht="12.5" x14ac:dyDescent="0.35">
      <c r="A30" s="2">
        <v>4</v>
      </c>
      <c r="B30" s="2" t="s">
        <v>7</v>
      </c>
      <c r="C30" s="2" t="s">
        <v>718</v>
      </c>
      <c r="D30" s="2" t="s">
        <v>687</v>
      </c>
      <c r="E30" s="20">
        <v>94561355</v>
      </c>
      <c r="F30" s="21">
        <v>0.54</v>
      </c>
      <c r="G30" s="22">
        <v>9.1415999999999997E-3</v>
      </c>
      <c r="H30" s="23">
        <v>0.15</v>
      </c>
    </row>
    <row r="31" spans="1:9" ht="12.5" x14ac:dyDescent="0.35">
      <c r="A31" s="2">
        <v>5</v>
      </c>
      <c r="B31" s="2" t="s">
        <v>453</v>
      </c>
      <c r="C31" s="2" t="s">
        <v>598</v>
      </c>
      <c r="D31" s="2" t="s">
        <v>602</v>
      </c>
      <c r="E31" s="20">
        <v>37792603</v>
      </c>
      <c r="F31" s="21">
        <v>0.39</v>
      </c>
      <c r="G31" s="22">
        <v>0.31259949999999997</v>
      </c>
      <c r="H31" s="23">
        <v>0.15</v>
      </c>
    </row>
    <row r="32" spans="1:9" ht="12.5" x14ac:dyDescent="0.35">
      <c r="A32" s="2">
        <v>6</v>
      </c>
      <c r="B32" s="2" t="s">
        <v>127</v>
      </c>
      <c r="C32" s="2" t="s">
        <v>470</v>
      </c>
      <c r="D32" s="2" t="s">
        <v>242</v>
      </c>
      <c r="E32" s="20">
        <v>527142857</v>
      </c>
      <c r="F32" s="21">
        <v>0.21</v>
      </c>
      <c r="G32" s="22">
        <v>1</v>
      </c>
      <c r="H32" s="23">
        <v>0.114603</v>
      </c>
    </row>
    <row r="33" spans="1:8" ht="12.5" x14ac:dyDescent="0.35">
      <c r="A33" s="2">
        <v>7</v>
      </c>
      <c r="B33" s="2" t="s">
        <v>696</v>
      </c>
      <c r="C33" s="2" t="s">
        <v>697</v>
      </c>
      <c r="D33" s="2" t="s">
        <v>690</v>
      </c>
      <c r="E33" s="20">
        <v>24954049</v>
      </c>
      <c r="F33" s="21">
        <v>0.23</v>
      </c>
      <c r="G33" s="22">
        <v>1</v>
      </c>
      <c r="H33" s="23">
        <v>7.9744999999999996E-2</v>
      </c>
    </row>
    <row r="34" spans="1:8" ht="12.5" x14ac:dyDescent="0.35">
      <c r="A34" s="2">
        <v>8</v>
      </c>
      <c r="B34" s="2" t="s">
        <v>694</v>
      </c>
      <c r="C34" s="2" t="s">
        <v>719</v>
      </c>
      <c r="D34" s="2" t="s">
        <v>721</v>
      </c>
      <c r="E34" s="20">
        <v>10000000</v>
      </c>
      <c r="F34" s="21">
        <v>7.0000000000000007E-2</v>
      </c>
      <c r="G34" s="22">
        <v>1</v>
      </c>
      <c r="H34" s="23">
        <v>2.3074999999999998E-2</v>
      </c>
    </row>
    <row r="35" spans="1:8" ht="12.5" x14ac:dyDescent="0.35">
      <c r="A35" s="2">
        <v>9</v>
      </c>
      <c r="B35" s="2" t="s">
        <v>692</v>
      </c>
      <c r="C35" s="2" t="s">
        <v>693</v>
      </c>
      <c r="D35" s="2" t="s">
        <v>604</v>
      </c>
      <c r="E35" s="20">
        <v>79537651</v>
      </c>
      <c r="F35" s="21">
        <v>0.14000000000000001</v>
      </c>
      <c r="G35" s="22">
        <v>1</v>
      </c>
      <c r="H35" s="23">
        <v>1.9446000000000001E-2</v>
      </c>
    </row>
    <row r="36" spans="1:8" ht="12.5" x14ac:dyDescent="0.35">
      <c r="A36" s="2">
        <v>10</v>
      </c>
      <c r="B36" s="2" t="s">
        <v>131</v>
      </c>
      <c r="C36" s="2" t="s">
        <v>720</v>
      </c>
      <c r="D36" s="2" t="s">
        <v>722</v>
      </c>
      <c r="E36" s="20">
        <v>105000000</v>
      </c>
      <c r="F36" s="21">
        <v>0.17</v>
      </c>
      <c r="G36" s="22">
        <v>1</v>
      </c>
      <c r="H36" s="23">
        <v>6.881E-3</v>
      </c>
    </row>
    <row r="37" spans="1:8" ht="12.5" x14ac:dyDescent="0.35">
      <c r="A37" s="2">
        <v>11</v>
      </c>
      <c r="B37" s="2" t="s">
        <v>422</v>
      </c>
      <c r="C37" s="2" t="s">
        <v>600</v>
      </c>
      <c r="D37" s="2" t="s">
        <v>688</v>
      </c>
      <c r="E37" s="20">
        <v>190000000</v>
      </c>
      <c r="F37" s="21">
        <v>0.21</v>
      </c>
      <c r="G37" s="22">
        <v>1</v>
      </c>
      <c r="H37" s="23">
        <v>6.2500000000000003E-3</v>
      </c>
    </row>
    <row r="38" spans="1:8" ht="12.5" x14ac:dyDescent="0.35">
      <c r="A38" s="3"/>
      <c r="B38" s="3"/>
      <c r="C38" s="3"/>
      <c r="D38" s="3"/>
      <c r="E38" s="24"/>
      <c r="F38" s="55"/>
      <c r="G38" s="80"/>
      <c r="H38" s="27"/>
    </row>
    <row r="39" spans="1:8" ht="12.5" x14ac:dyDescent="0.35">
      <c r="A39" s="3"/>
      <c r="B39" s="33" t="s">
        <v>66</v>
      </c>
      <c r="C39" s="3"/>
      <c r="D39" s="3"/>
      <c r="E39" s="24"/>
      <c r="F39" s="55"/>
      <c r="G39" s="80"/>
      <c r="H39" s="27"/>
    </row>
    <row r="40" spans="1:8" ht="12.5" x14ac:dyDescent="0.35">
      <c r="A40" s="3"/>
      <c r="B40" s="33" t="s">
        <v>692</v>
      </c>
      <c r="C40" s="3" t="s">
        <v>693</v>
      </c>
      <c r="D40" s="3" t="s">
        <v>604</v>
      </c>
      <c r="E40" s="24"/>
      <c r="F40" s="55"/>
      <c r="G40" s="80"/>
      <c r="H40" s="27"/>
    </row>
    <row r="41" spans="1:8" ht="12.5" x14ac:dyDescent="0.35">
      <c r="A41" s="3"/>
      <c r="B41" s="3"/>
      <c r="D41" s="3"/>
      <c r="E41" s="24"/>
      <c r="F41" s="55"/>
      <c r="G41" s="80"/>
      <c r="H41" s="27"/>
    </row>
    <row r="42" spans="1:8" ht="28.5" customHeight="1" x14ac:dyDescent="0.35">
      <c r="A42" s="418" t="s">
        <v>135</v>
      </c>
      <c r="B42" s="422"/>
      <c r="C42" s="422"/>
      <c r="D42" s="102" t="s">
        <v>324</v>
      </c>
      <c r="E42" s="55"/>
      <c r="F42" s="56"/>
      <c r="G42" s="27"/>
    </row>
    <row r="43" spans="1:8" ht="14.25" customHeight="1" x14ac:dyDescent="0.35">
      <c r="A43" s="103" t="s">
        <v>325</v>
      </c>
      <c r="B43" s="79"/>
      <c r="C43" s="53"/>
      <c r="D43" s="54"/>
      <c r="E43" s="55"/>
      <c r="F43" s="56"/>
      <c r="G43" s="27"/>
    </row>
    <row r="44" spans="1:8" ht="26.25" customHeight="1" x14ac:dyDescent="0.35">
      <c r="A44" s="18" t="s">
        <v>0</v>
      </c>
      <c r="B44" s="18" t="s">
        <v>29</v>
      </c>
      <c r="C44" s="18" t="s">
        <v>30</v>
      </c>
      <c r="D44" s="18" t="s">
        <v>31</v>
      </c>
      <c r="E44" s="19" t="s">
        <v>32</v>
      </c>
      <c r="F44" s="18" t="s">
        <v>33</v>
      </c>
      <c r="G44" s="18" t="s">
        <v>34</v>
      </c>
      <c r="H44" s="18" t="s">
        <v>710</v>
      </c>
    </row>
    <row r="45" spans="1:8" ht="12.75" customHeight="1" x14ac:dyDescent="0.35">
      <c r="A45" s="2">
        <v>1</v>
      </c>
      <c r="B45" s="2" t="s">
        <v>136</v>
      </c>
      <c r="C45" s="2" t="s">
        <v>456</v>
      </c>
      <c r="D45" s="78" t="s">
        <v>726</v>
      </c>
      <c r="E45" s="49">
        <v>129500000</v>
      </c>
      <c r="F45" s="21">
        <v>0.19</v>
      </c>
      <c r="G45" s="50">
        <v>0.25054920000000003</v>
      </c>
      <c r="H45" s="23">
        <v>0.25</v>
      </c>
    </row>
    <row r="46" spans="1:8" ht="12.75" customHeight="1" x14ac:dyDescent="0.35">
      <c r="A46" s="2">
        <v>2</v>
      </c>
      <c r="B46" s="2" t="s">
        <v>20</v>
      </c>
      <c r="C46" s="2" t="s">
        <v>723</v>
      </c>
      <c r="D46" s="78" t="s">
        <v>499</v>
      </c>
      <c r="E46" s="49">
        <v>2936015891</v>
      </c>
      <c r="F46" s="21">
        <v>0.33</v>
      </c>
      <c r="G46" s="50">
        <v>7.7857300000000004E-2</v>
      </c>
      <c r="H46" s="23">
        <v>0.25</v>
      </c>
    </row>
    <row r="47" spans="1:8" ht="12.75" customHeight="1" x14ac:dyDescent="0.35">
      <c r="A47" s="2">
        <v>3</v>
      </c>
      <c r="B47" s="2" t="s">
        <v>138</v>
      </c>
      <c r="C47" s="2" t="s">
        <v>477</v>
      </c>
      <c r="D47" s="78" t="s">
        <v>478</v>
      </c>
      <c r="E47" s="49">
        <v>40534000</v>
      </c>
      <c r="F47" s="21">
        <v>0.16</v>
      </c>
      <c r="G47" s="50">
        <v>1</v>
      </c>
      <c r="H47" s="23">
        <v>0.239536</v>
      </c>
    </row>
    <row r="48" spans="1:8" ht="12.75" customHeight="1" x14ac:dyDescent="0.35">
      <c r="A48" s="2">
        <v>4</v>
      </c>
      <c r="B48" s="2" t="s">
        <v>411</v>
      </c>
      <c r="C48" s="2" t="s">
        <v>724</v>
      </c>
      <c r="D48" s="78" t="s">
        <v>727</v>
      </c>
      <c r="E48" s="49">
        <v>1611256000</v>
      </c>
      <c r="F48" s="21">
        <v>0.12</v>
      </c>
      <c r="G48" s="50">
        <v>1</v>
      </c>
      <c r="H48" s="23">
        <v>0.106396</v>
      </c>
    </row>
    <row r="49" spans="1:8" ht="12.75" customHeight="1" x14ac:dyDescent="0.35">
      <c r="A49" s="2">
        <v>5</v>
      </c>
      <c r="B49" s="2" t="s">
        <v>140</v>
      </c>
      <c r="C49" s="2" t="s">
        <v>725</v>
      </c>
      <c r="D49" s="78" t="s">
        <v>728</v>
      </c>
      <c r="E49" s="49">
        <v>218983750</v>
      </c>
      <c r="F49" s="21">
        <v>0.99</v>
      </c>
      <c r="G49" s="50">
        <v>1</v>
      </c>
      <c r="H49" s="23">
        <v>9.3922000000000005E-2</v>
      </c>
    </row>
    <row r="50" spans="1:8" ht="12.75" customHeight="1" x14ac:dyDescent="0.35">
      <c r="A50" s="2">
        <v>6</v>
      </c>
      <c r="B50" s="2" t="s">
        <v>605</v>
      </c>
      <c r="C50" s="2" t="s">
        <v>606</v>
      </c>
      <c r="D50" s="78" t="s">
        <v>607</v>
      </c>
      <c r="E50" s="49">
        <v>154256400</v>
      </c>
      <c r="F50" s="21">
        <v>0.84</v>
      </c>
      <c r="G50" s="50">
        <v>1</v>
      </c>
      <c r="H50" s="23">
        <v>6.0145999999999998E-2</v>
      </c>
    </row>
    <row r="51" spans="1:8" ht="12.75" customHeight="1" x14ac:dyDescent="0.35">
      <c r="A51" s="3"/>
      <c r="B51" s="3"/>
      <c r="C51" s="3"/>
      <c r="D51" s="115"/>
      <c r="E51" s="54"/>
      <c r="F51" s="55"/>
      <c r="G51" s="56"/>
      <c r="H51" s="27"/>
    </row>
    <row r="52" spans="1:8" ht="12.75" customHeight="1" x14ac:dyDescent="0.35">
      <c r="A52" s="3"/>
      <c r="B52" s="33" t="s">
        <v>66</v>
      </c>
      <c r="C52" s="3"/>
      <c r="D52" s="115"/>
      <c r="E52" s="54"/>
      <c r="F52" s="55"/>
      <c r="G52" s="56"/>
      <c r="H52" s="27"/>
    </row>
    <row r="53" spans="1:8" ht="12.75" customHeight="1" x14ac:dyDescent="0.35">
      <c r="A53" s="3"/>
      <c r="B53" s="3" t="s">
        <v>605</v>
      </c>
      <c r="C53" s="3" t="s">
        <v>606</v>
      </c>
      <c r="D53" s="115" t="s">
        <v>607</v>
      </c>
      <c r="E53" s="54"/>
      <c r="F53" s="55"/>
      <c r="G53" s="56"/>
      <c r="H53" s="27"/>
    </row>
    <row r="54" spans="1:8" ht="12.75" customHeight="1" x14ac:dyDescent="0.35">
      <c r="A54" s="3"/>
      <c r="B54" s="3"/>
      <c r="C54" s="3"/>
      <c r="D54" s="115"/>
      <c r="E54" s="54"/>
      <c r="F54" s="55"/>
      <c r="G54" s="56"/>
      <c r="H54" s="27"/>
    </row>
    <row r="55" spans="1:8" ht="30.75" customHeight="1" x14ac:dyDescent="0.35">
      <c r="A55" s="415" t="s">
        <v>142</v>
      </c>
      <c r="B55" s="423"/>
      <c r="C55" s="423"/>
      <c r="D55" s="101" t="s">
        <v>328</v>
      </c>
      <c r="E55" s="60"/>
      <c r="F55" s="61"/>
      <c r="G55" s="62"/>
    </row>
    <row r="56" spans="1:8" ht="14.25" customHeight="1" x14ac:dyDescent="0.35">
      <c r="A56" s="81" t="s">
        <v>326</v>
      </c>
      <c r="B56" s="57"/>
      <c r="C56" s="58"/>
      <c r="D56" s="59"/>
      <c r="E56" s="60"/>
      <c r="F56" s="61"/>
      <c r="G56" s="62"/>
    </row>
    <row r="57" spans="1:8" ht="26" x14ac:dyDescent="0.35">
      <c r="A57" s="18" t="s">
        <v>0</v>
      </c>
      <c r="B57" s="18" t="s">
        <v>29</v>
      </c>
      <c r="C57" s="18" t="s">
        <v>30</v>
      </c>
      <c r="D57" s="18" t="s">
        <v>31</v>
      </c>
      <c r="E57" s="19" t="s">
        <v>32</v>
      </c>
      <c r="F57" s="18" t="s">
        <v>33</v>
      </c>
      <c r="G57" s="18" t="s">
        <v>34</v>
      </c>
      <c r="H57" s="18" t="s">
        <v>710</v>
      </c>
    </row>
    <row r="58" spans="1:8" ht="12.5" x14ac:dyDescent="0.35">
      <c r="A58" s="2">
        <v>1</v>
      </c>
      <c r="B58" s="2" t="s">
        <v>23</v>
      </c>
      <c r="C58" s="2" t="s">
        <v>610</v>
      </c>
      <c r="D58" s="116" t="s">
        <v>732</v>
      </c>
      <c r="E58" s="117">
        <v>7364965630</v>
      </c>
      <c r="F58" s="118">
        <v>0.23</v>
      </c>
      <c r="G58" s="119">
        <v>0.77695259999999999</v>
      </c>
      <c r="H58" s="120">
        <v>0.15</v>
      </c>
    </row>
    <row r="59" spans="1:8" ht="12.5" x14ac:dyDescent="0.35">
      <c r="A59" s="2">
        <v>2</v>
      </c>
      <c r="B59" s="2" t="s">
        <v>22</v>
      </c>
      <c r="C59" s="2" t="s">
        <v>729</v>
      </c>
      <c r="D59" s="116" t="s">
        <v>733</v>
      </c>
      <c r="E59" s="117">
        <v>837718660</v>
      </c>
      <c r="F59" s="118">
        <v>0.21</v>
      </c>
      <c r="G59" s="119">
        <v>0.78127709999999995</v>
      </c>
      <c r="H59" s="120">
        <v>0.15</v>
      </c>
    </row>
    <row r="60" spans="1:8" ht="12.5" x14ac:dyDescent="0.35">
      <c r="A60" s="2">
        <v>3</v>
      </c>
      <c r="B60" s="2" t="s">
        <v>9</v>
      </c>
      <c r="C60" s="2" t="s">
        <v>609</v>
      </c>
      <c r="D60" s="116" t="s">
        <v>619</v>
      </c>
      <c r="E60" s="121">
        <v>158245476</v>
      </c>
      <c r="F60" s="118">
        <v>0.3</v>
      </c>
      <c r="G60" s="119">
        <v>0.1492706</v>
      </c>
      <c r="H60" s="120">
        <v>0.15</v>
      </c>
    </row>
    <row r="61" spans="1:8" ht="12.5" x14ac:dyDescent="0.35">
      <c r="A61" s="2">
        <v>4</v>
      </c>
      <c r="B61" s="2" t="s">
        <v>149</v>
      </c>
      <c r="C61" s="2" t="s">
        <v>730</v>
      </c>
      <c r="D61" s="116" t="s">
        <v>618</v>
      </c>
      <c r="E61" s="117">
        <v>420819943</v>
      </c>
      <c r="F61" s="118">
        <v>0.5</v>
      </c>
      <c r="G61" s="119">
        <v>0.64019309999999996</v>
      </c>
      <c r="H61" s="120">
        <v>0.15</v>
      </c>
    </row>
    <row r="62" spans="1:8" ht="12.5" x14ac:dyDescent="0.35">
      <c r="A62" s="2">
        <v>5</v>
      </c>
      <c r="B62" s="2" t="s">
        <v>572</v>
      </c>
      <c r="C62" s="2" t="s">
        <v>731</v>
      </c>
      <c r="D62" s="116" t="s">
        <v>249</v>
      </c>
      <c r="E62" s="117">
        <v>2000000000</v>
      </c>
      <c r="F62" s="118">
        <v>0.08</v>
      </c>
      <c r="G62" s="119">
        <v>1</v>
      </c>
      <c r="H62" s="120">
        <v>0.14050099999999999</v>
      </c>
    </row>
    <row r="63" spans="1:8" ht="12.5" x14ac:dyDescent="0.35">
      <c r="A63" s="2">
        <v>6</v>
      </c>
      <c r="B63" s="2" t="s">
        <v>143</v>
      </c>
      <c r="C63" s="2" t="s">
        <v>515</v>
      </c>
      <c r="D63" s="116" t="s">
        <v>734</v>
      </c>
      <c r="E63" s="117">
        <v>5993227240</v>
      </c>
      <c r="F63" s="118">
        <v>0.14000000000000001</v>
      </c>
      <c r="G63" s="119">
        <v>1</v>
      </c>
      <c r="H63" s="120">
        <v>0.121685</v>
      </c>
    </row>
    <row r="64" spans="1:8" ht="12.5" x14ac:dyDescent="0.35">
      <c r="A64" s="2">
        <v>7</v>
      </c>
      <c r="B64" s="2" t="s">
        <v>151</v>
      </c>
      <c r="C64" s="2" t="s">
        <v>414</v>
      </c>
      <c r="D64" s="116" t="s">
        <v>232</v>
      </c>
      <c r="E64" s="117">
        <v>11174330000</v>
      </c>
      <c r="F64" s="118">
        <v>0.14000000000000001</v>
      </c>
      <c r="G64" s="119">
        <v>1</v>
      </c>
      <c r="H64" s="120">
        <v>4.6858999999999998E-2</v>
      </c>
    </row>
    <row r="65" spans="1:10" ht="12.5" x14ac:dyDescent="0.35">
      <c r="A65" s="2">
        <v>8</v>
      </c>
      <c r="B65" s="2" t="s">
        <v>106</v>
      </c>
      <c r="C65" s="2" t="s">
        <v>611</v>
      </c>
      <c r="D65" s="116" t="s">
        <v>413</v>
      </c>
      <c r="E65" s="117">
        <v>937586094</v>
      </c>
      <c r="F65" s="118">
        <v>0.28000000000000003</v>
      </c>
      <c r="G65" s="119">
        <v>1</v>
      </c>
      <c r="H65" s="120">
        <v>4.0447999999999998E-2</v>
      </c>
    </row>
    <row r="66" spans="1:10" ht="12.5" x14ac:dyDescent="0.35">
      <c r="A66" s="2">
        <v>9</v>
      </c>
      <c r="B66" s="2" t="s">
        <v>157</v>
      </c>
      <c r="C66" s="2" t="s">
        <v>612</v>
      </c>
      <c r="D66" s="116" t="s">
        <v>620</v>
      </c>
      <c r="E66" s="117">
        <v>11529538</v>
      </c>
      <c r="F66" s="118">
        <v>0.1</v>
      </c>
      <c r="G66" s="119">
        <v>1</v>
      </c>
      <c r="H66" s="120">
        <v>1.9480000000000001E-2</v>
      </c>
    </row>
    <row r="67" spans="1:10" ht="12.5" x14ac:dyDescent="0.35">
      <c r="A67" s="2">
        <v>10</v>
      </c>
      <c r="B67" s="2" t="s">
        <v>153</v>
      </c>
      <c r="C67" s="2" t="s">
        <v>501</v>
      </c>
      <c r="D67" s="116" t="s">
        <v>504</v>
      </c>
      <c r="E67" s="117">
        <v>416270745</v>
      </c>
      <c r="F67" s="118">
        <v>0.35</v>
      </c>
      <c r="G67" s="119">
        <v>1</v>
      </c>
      <c r="H67" s="120">
        <v>7.9019999999999993E-3</v>
      </c>
    </row>
    <row r="68" spans="1:10" ht="12.5" x14ac:dyDescent="0.35">
      <c r="A68" s="2">
        <v>11</v>
      </c>
      <c r="B68" s="2" t="s">
        <v>155</v>
      </c>
      <c r="C68" s="2" t="s">
        <v>502</v>
      </c>
      <c r="D68" s="116" t="s">
        <v>505</v>
      </c>
      <c r="E68" s="117">
        <v>138756915</v>
      </c>
      <c r="F68" s="118">
        <v>0.6</v>
      </c>
      <c r="G68" s="119">
        <v>1</v>
      </c>
      <c r="H68" s="120">
        <v>2.6489999999999999E-3</v>
      </c>
    </row>
    <row r="69" spans="1:10" ht="12.5" x14ac:dyDescent="0.35">
      <c r="A69" s="2">
        <v>12</v>
      </c>
      <c r="B69" s="2" t="s">
        <v>159</v>
      </c>
      <c r="C69" s="2" t="s">
        <v>480</v>
      </c>
      <c r="D69" s="116" t="s">
        <v>482</v>
      </c>
      <c r="E69" s="117">
        <v>703191442</v>
      </c>
      <c r="F69" s="118">
        <v>0.18</v>
      </c>
      <c r="G69" s="119">
        <v>1</v>
      </c>
      <c r="H69" s="120">
        <v>7.8919999999999997E-3</v>
      </c>
    </row>
    <row r="70" spans="1:10" ht="12.5" x14ac:dyDescent="0.35">
      <c r="A70" s="2">
        <v>13</v>
      </c>
      <c r="B70" s="2" t="s">
        <v>426</v>
      </c>
      <c r="C70" s="2" t="s">
        <v>479</v>
      </c>
      <c r="D70" s="116" t="s">
        <v>623</v>
      </c>
      <c r="E70" s="117">
        <v>54195410</v>
      </c>
      <c r="F70" s="118">
        <v>0.16</v>
      </c>
      <c r="G70" s="119">
        <v>1</v>
      </c>
      <c r="H70" s="120">
        <v>4.2449999999999996E-3</v>
      </c>
    </row>
    <row r="71" spans="1:10" ht="12.5" x14ac:dyDescent="0.35">
      <c r="A71" s="2">
        <v>14</v>
      </c>
      <c r="B71" s="2" t="s">
        <v>624</v>
      </c>
      <c r="C71" s="2" t="s">
        <v>625</v>
      </c>
      <c r="D71" s="116" t="s">
        <v>506</v>
      </c>
      <c r="E71" s="117">
        <v>250126</v>
      </c>
      <c r="F71" s="118">
        <v>0.1</v>
      </c>
      <c r="G71" s="119">
        <v>1</v>
      </c>
      <c r="H71" s="120">
        <v>3.542E-3</v>
      </c>
    </row>
    <row r="72" spans="1:10" ht="12.5" x14ac:dyDescent="0.35">
      <c r="A72" s="2">
        <v>15</v>
      </c>
      <c r="B72" s="2" t="s">
        <v>352</v>
      </c>
      <c r="C72" s="2" t="s">
        <v>613</v>
      </c>
      <c r="D72" s="116" t="s">
        <v>562</v>
      </c>
      <c r="E72" s="117">
        <v>1140300</v>
      </c>
      <c r="F72" s="118">
        <v>7.0000000000000007E-2</v>
      </c>
      <c r="G72" s="119">
        <v>1</v>
      </c>
      <c r="H72" s="120">
        <v>8.8099999999999995E-4</v>
      </c>
    </row>
    <row r="73" spans="1:10" ht="12.5" x14ac:dyDescent="0.35">
      <c r="A73" s="2">
        <v>16</v>
      </c>
      <c r="B73" s="2" t="s">
        <v>354</v>
      </c>
      <c r="C73" s="2" t="s">
        <v>614</v>
      </c>
      <c r="D73" s="116" t="s">
        <v>563</v>
      </c>
      <c r="E73" s="117">
        <v>347700</v>
      </c>
      <c r="F73" s="118">
        <v>0.99</v>
      </c>
      <c r="G73" s="119">
        <v>1</v>
      </c>
      <c r="H73" s="120">
        <v>1.4289999999999999E-3</v>
      </c>
    </row>
    <row r="74" spans="1:10" ht="25" x14ac:dyDescent="0.35">
      <c r="A74" s="2">
        <v>17</v>
      </c>
      <c r="B74" s="2" t="s">
        <v>350</v>
      </c>
      <c r="C74" s="2" t="s">
        <v>615</v>
      </c>
      <c r="D74" s="116" t="s">
        <v>621</v>
      </c>
      <c r="E74" s="117">
        <v>99258355</v>
      </c>
      <c r="F74" s="118">
        <v>0.11</v>
      </c>
      <c r="G74" s="119">
        <v>1</v>
      </c>
      <c r="H74" s="120">
        <v>1.769E-3</v>
      </c>
    </row>
    <row r="75" spans="1:10" ht="12.5" x14ac:dyDescent="0.35">
      <c r="A75" s="2">
        <v>18</v>
      </c>
      <c r="B75" s="2" t="s">
        <v>570</v>
      </c>
      <c r="C75" s="2" t="s">
        <v>571</v>
      </c>
      <c r="D75" s="116" t="s">
        <v>574</v>
      </c>
      <c r="E75" s="117">
        <v>1150000000</v>
      </c>
      <c r="F75" s="118">
        <v>0.05</v>
      </c>
      <c r="G75" s="119">
        <v>1</v>
      </c>
      <c r="H75" s="120">
        <v>7.18E-4</v>
      </c>
    </row>
    <row r="76" spans="1:10" ht="12.75" customHeight="1" x14ac:dyDescent="0.35">
      <c r="A76" s="3"/>
      <c r="B76" s="3"/>
      <c r="C76" s="3"/>
      <c r="D76" s="3"/>
      <c r="E76" s="3"/>
      <c r="F76" s="3"/>
      <c r="G76" s="3"/>
      <c r="H76" s="3"/>
      <c r="I76" s="3"/>
      <c r="J76" s="3"/>
    </row>
    <row r="77" spans="1:10" ht="12.75" customHeight="1" x14ac:dyDescent="0.35">
      <c r="A77" s="105" t="s">
        <v>392</v>
      </c>
      <c r="B77" s="106"/>
      <c r="C77" s="107"/>
      <c r="D77" s="108" t="s">
        <v>394</v>
      </c>
      <c r="E77" s="66"/>
      <c r="F77" s="44"/>
      <c r="G77" s="67"/>
    </row>
    <row r="78" spans="1:10" ht="12.75" customHeight="1" x14ac:dyDescent="0.35">
      <c r="A78" s="104" t="s">
        <v>393</v>
      </c>
      <c r="B78" s="52"/>
      <c r="C78" s="65"/>
      <c r="D78" s="68"/>
      <c r="E78" s="69"/>
      <c r="F78" s="70"/>
      <c r="G78" s="67"/>
    </row>
    <row r="79" spans="1:10" ht="26" x14ac:dyDescent="0.35">
      <c r="A79" s="18" t="s">
        <v>0</v>
      </c>
      <c r="B79" s="18" t="s">
        <v>29</v>
      </c>
      <c r="C79" s="18" t="s">
        <v>30</v>
      </c>
      <c r="D79" s="18" t="s">
        <v>31</v>
      </c>
      <c r="E79" s="19" t="s">
        <v>32</v>
      </c>
      <c r="F79" s="18" t="s">
        <v>33</v>
      </c>
      <c r="G79" s="18" t="s">
        <v>34</v>
      </c>
      <c r="H79" s="18" t="s">
        <v>710</v>
      </c>
    </row>
    <row r="80" spans="1:10" ht="12.75" customHeight="1" x14ac:dyDescent="0.35">
      <c r="A80" s="2">
        <v>1</v>
      </c>
      <c r="B80" s="2" t="s">
        <v>125</v>
      </c>
      <c r="C80" s="2" t="s">
        <v>735</v>
      </c>
      <c r="D80" s="2" t="s">
        <v>579</v>
      </c>
      <c r="E80" s="20">
        <v>34270159</v>
      </c>
      <c r="F80" s="21">
        <v>0.46</v>
      </c>
      <c r="G80" s="22">
        <v>1</v>
      </c>
      <c r="H80" s="23">
        <v>0.52254900000000004</v>
      </c>
    </row>
    <row r="81" spans="1:8" ht="12.75" customHeight="1" x14ac:dyDescent="0.35">
      <c r="A81" s="2">
        <v>2</v>
      </c>
      <c r="B81" s="2" t="s">
        <v>121</v>
      </c>
      <c r="C81" s="2" t="s">
        <v>441</v>
      </c>
      <c r="D81" s="2" t="s">
        <v>443</v>
      </c>
      <c r="E81" s="20">
        <v>1822463131</v>
      </c>
      <c r="F81" s="21">
        <v>0.19</v>
      </c>
      <c r="G81" s="22">
        <v>1</v>
      </c>
      <c r="H81" s="23">
        <v>0.29410599999999998</v>
      </c>
    </row>
    <row r="82" spans="1:8" ht="12.75" customHeight="1" x14ac:dyDescent="0.35">
      <c r="A82" s="2">
        <v>3</v>
      </c>
      <c r="B82" s="2" t="s">
        <v>123</v>
      </c>
      <c r="C82" s="2" t="s">
        <v>442</v>
      </c>
      <c r="D82" s="2" t="s">
        <v>444</v>
      </c>
      <c r="E82" s="20">
        <v>461764300</v>
      </c>
      <c r="F82" s="21">
        <v>0.52</v>
      </c>
      <c r="G82" s="22">
        <v>1</v>
      </c>
      <c r="H82" s="23">
        <v>5.9353999999999997E-2</v>
      </c>
    </row>
    <row r="83" spans="1:8" ht="12.75" customHeight="1" x14ac:dyDescent="0.35">
      <c r="A83" s="2">
        <v>4</v>
      </c>
      <c r="B83" s="2" t="s">
        <v>580</v>
      </c>
      <c r="C83" s="2" t="s">
        <v>581</v>
      </c>
      <c r="D83" s="2" t="s">
        <v>626</v>
      </c>
      <c r="E83" s="20">
        <v>219654789158</v>
      </c>
      <c r="F83" s="21">
        <v>7.0000000000000007E-2</v>
      </c>
      <c r="G83" s="22">
        <v>1</v>
      </c>
      <c r="H83" s="23">
        <v>0.123991</v>
      </c>
    </row>
    <row r="84" spans="1:8" ht="12.75" customHeight="1" x14ac:dyDescent="0.35">
      <c r="A84" s="3"/>
      <c r="B84" s="3"/>
      <c r="C84" s="3"/>
      <c r="D84" s="3"/>
      <c r="E84" s="24"/>
      <c r="F84" s="55"/>
      <c r="G84" s="80"/>
      <c r="H84" s="27"/>
    </row>
    <row r="85" spans="1:8" ht="12.75" customHeight="1" x14ac:dyDescent="0.35">
      <c r="A85" s="3"/>
      <c r="B85" s="33" t="s">
        <v>67</v>
      </c>
      <c r="C85" s="3"/>
      <c r="D85" s="3"/>
      <c r="E85" s="24"/>
      <c r="F85" s="55"/>
      <c r="G85" s="80"/>
      <c r="H85" s="27"/>
    </row>
    <row r="86" spans="1:8" ht="12.75" customHeight="1" x14ac:dyDescent="0.35">
      <c r="A86" s="3"/>
      <c r="B86" s="3" t="s">
        <v>736</v>
      </c>
      <c r="C86" s="3" t="s">
        <v>737</v>
      </c>
      <c r="D86" s="3" t="s">
        <v>484</v>
      </c>
      <c r="E86" s="24"/>
      <c r="F86" s="55"/>
      <c r="G86" s="80"/>
      <c r="H86" s="27"/>
    </row>
    <row r="87" spans="1:8" ht="12.75" customHeight="1" x14ac:dyDescent="0.35">
      <c r="A87" s="3"/>
      <c r="B87" s="3"/>
      <c r="C87" s="3"/>
      <c r="D87" s="3"/>
      <c r="E87" s="24"/>
      <c r="F87" s="55"/>
      <c r="G87" s="80"/>
      <c r="H87" s="27"/>
    </row>
    <row r="88" spans="1:8" ht="14.25" customHeight="1" x14ac:dyDescent="0.35">
      <c r="A88" s="105" t="s">
        <v>161</v>
      </c>
      <c r="B88" s="106"/>
      <c r="C88" s="107"/>
      <c r="D88" s="108" t="s">
        <v>329</v>
      </c>
      <c r="E88" s="66"/>
      <c r="F88" s="44"/>
      <c r="G88" s="67"/>
    </row>
    <row r="89" spans="1:8" ht="14.25" customHeight="1" x14ac:dyDescent="0.35">
      <c r="A89" s="104" t="s">
        <v>327</v>
      </c>
      <c r="B89" s="52"/>
      <c r="C89" s="65"/>
      <c r="D89" s="68"/>
      <c r="E89" s="69"/>
      <c r="F89" s="70"/>
      <c r="G89" s="67"/>
    </row>
    <row r="90" spans="1:8" ht="26" x14ac:dyDescent="0.35">
      <c r="A90" s="18" t="s">
        <v>0</v>
      </c>
      <c r="B90" s="18" t="s">
        <v>29</v>
      </c>
      <c r="C90" s="18" t="s">
        <v>30</v>
      </c>
      <c r="D90" s="18" t="s">
        <v>31</v>
      </c>
      <c r="E90" s="19" t="s">
        <v>32</v>
      </c>
      <c r="F90" s="18" t="s">
        <v>33</v>
      </c>
      <c r="G90" s="18" t="s">
        <v>34</v>
      </c>
      <c r="H90" s="18" t="s">
        <v>710</v>
      </c>
    </row>
    <row r="91" spans="1:8" ht="12.75" customHeight="1" x14ac:dyDescent="0.35">
      <c r="A91" s="2">
        <v>1</v>
      </c>
      <c r="B91" s="2" t="s">
        <v>17</v>
      </c>
      <c r="C91" s="2" t="s">
        <v>627</v>
      </c>
      <c r="D91" s="2" t="s">
        <v>630</v>
      </c>
      <c r="E91" s="20">
        <v>2066413562</v>
      </c>
      <c r="F91" s="21">
        <v>0.49</v>
      </c>
      <c r="G91" s="22">
        <v>1</v>
      </c>
      <c r="H91" s="23">
        <v>0.58340700000000001</v>
      </c>
    </row>
    <row r="92" spans="1:8" ht="12.75" customHeight="1" x14ac:dyDescent="0.35">
      <c r="A92" s="2">
        <v>2</v>
      </c>
      <c r="B92" s="2" t="s">
        <v>162</v>
      </c>
      <c r="C92" s="2" t="s">
        <v>702</v>
      </c>
      <c r="D92" s="2" t="s">
        <v>701</v>
      </c>
      <c r="E92" s="20">
        <v>620000000</v>
      </c>
      <c r="F92" s="21">
        <v>0.15</v>
      </c>
      <c r="G92" s="22">
        <v>1</v>
      </c>
      <c r="H92" s="23">
        <v>0.209642</v>
      </c>
    </row>
    <row r="93" spans="1:8" ht="12.75" customHeight="1" x14ac:dyDescent="0.35">
      <c r="A93" s="2">
        <v>3</v>
      </c>
      <c r="B93" s="2" t="s">
        <v>94</v>
      </c>
      <c r="C93" s="2" t="s">
        <v>628</v>
      </c>
      <c r="D93" s="2" t="s">
        <v>631</v>
      </c>
      <c r="E93" s="20">
        <v>2669204301</v>
      </c>
      <c r="F93" s="21">
        <v>0.28000000000000003</v>
      </c>
      <c r="G93" s="22">
        <v>1</v>
      </c>
      <c r="H93" s="23">
        <v>0.18357299999999999</v>
      </c>
    </row>
    <row r="94" spans="1:8" ht="12.75" customHeight="1" x14ac:dyDescent="0.35">
      <c r="A94" s="2">
        <v>4</v>
      </c>
      <c r="B94" s="2" t="s">
        <v>165</v>
      </c>
      <c r="C94" s="2" t="s">
        <v>629</v>
      </c>
      <c r="D94" s="2" t="s">
        <v>632</v>
      </c>
      <c r="E94" s="20">
        <v>242831469</v>
      </c>
      <c r="F94" s="21">
        <v>0.6</v>
      </c>
      <c r="G94" s="22">
        <v>1</v>
      </c>
      <c r="H94" s="23">
        <v>2.3379E-2</v>
      </c>
    </row>
    <row r="95" spans="1:8" ht="12.75" customHeight="1" x14ac:dyDescent="0.35">
      <c r="A95" s="3"/>
      <c r="B95" s="3"/>
      <c r="C95" s="3"/>
      <c r="D95" s="3"/>
      <c r="E95" s="24"/>
      <c r="F95" s="55"/>
      <c r="G95" s="80"/>
      <c r="H95" s="27"/>
    </row>
    <row r="96" spans="1:8" ht="14.25" customHeight="1" x14ac:dyDescent="0.35">
      <c r="A96" s="100" t="s">
        <v>169</v>
      </c>
      <c r="B96" s="57"/>
      <c r="C96" s="58"/>
      <c r="D96" s="100" t="s">
        <v>330</v>
      </c>
      <c r="E96" s="60"/>
      <c r="F96" s="61"/>
      <c r="G96" s="62"/>
    </row>
    <row r="97" spans="1:8" ht="14.25" customHeight="1" x14ac:dyDescent="0.35">
      <c r="A97" s="81" t="s">
        <v>331</v>
      </c>
      <c r="B97" s="57"/>
      <c r="C97" s="58"/>
      <c r="D97" s="59"/>
      <c r="E97" s="60"/>
      <c r="F97" s="61"/>
      <c r="G97" s="62"/>
    </row>
    <row r="98" spans="1:8" ht="26" x14ac:dyDescent="0.35">
      <c r="A98" s="18" t="s">
        <v>0</v>
      </c>
      <c r="B98" s="18" t="s">
        <v>29</v>
      </c>
      <c r="C98" s="18" t="s">
        <v>30</v>
      </c>
      <c r="D98" s="18" t="s">
        <v>31</v>
      </c>
      <c r="E98" s="19" t="s">
        <v>32</v>
      </c>
      <c r="F98" s="18" t="s">
        <v>33</v>
      </c>
      <c r="G98" s="18" t="s">
        <v>34</v>
      </c>
      <c r="H98" s="18" t="s">
        <v>710</v>
      </c>
    </row>
    <row r="99" spans="1:8" ht="12.75" customHeight="1" x14ac:dyDescent="0.35">
      <c r="A99" s="2">
        <v>1</v>
      </c>
      <c r="B99" s="2" t="s">
        <v>487</v>
      </c>
      <c r="C99" s="2" t="s">
        <v>488</v>
      </c>
      <c r="D99" s="2" t="s">
        <v>491</v>
      </c>
      <c r="E99" s="20">
        <v>63048706145</v>
      </c>
      <c r="F99" s="21">
        <v>0.18</v>
      </c>
      <c r="G99" s="22">
        <v>0.67340699999999998</v>
      </c>
      <c r="H99" s="23">
        <v>0.15</v>
      </c>
    </row>
    <row r="100" spans="1:8" ht="12.75" customHeight="1" x14ac:dyDescent="0.35">
      <c r="A100" s="2">
        <v>2</v>
      </c>
      <c r="B100" s="2" t="s">
        <v>25</v>
      </c>
      <c r="C100" s="2" t="s">
        <v>633</v>
      </c>
      <c r="D100" s="2" t="s">
        <v>654</v>
      </c>
      <c r="E100" s="20">
        <v>386255464890</v>
      </c>
      <c r="F100" s="21">
        <v>0.34</v>
      </c>
      <c r="G100" s="22">
        <v>0.23956230000000001</v>
      </c>
      <c r="H100" s="23">
        <v>0.15</v>
      </c>
    </row>
    <row r="101" spans="1:8" ht="12.75" customHeight="1" x14ac:dyDescent="0.35">
      <c r="A101" s="2">
        <v>3</v>
      </c>
      <c r="B101" s="2" t="s">
        <v>26</v>
      </c>
      <c r="C101" s="2" t="s">
        <v>740</v>
      </c>
      <c r="D101" s="2" t="s">
        <v>738</v>
      </c>
      <c r="E101" s="20">
        <v>10440000000000</v>
      </c>
      <c r="F101" s="21">
        <v>0.18</v>
      </c>
      <c r="G101" s="22">
        <v>1</v>
      </c>
      <c r="H101" s="23">
        <v>0.133634</v>
      </c>
    </row>
    <row r="102" spans="1:8" ht="12.75" customHeight="1" x14ac:dyDescent="0.35">
      <c r="A102" s="2">
        <v>4</v>
      </c>
      <c r="B102" s="2" t="s">
        <v>98</v>
      </c>
      <c r="C102" s="2" t="s">
        <v>635</v>
      </c>
      <c r="D102" s="2" t="s">
        <v>656</v>
      </c>
      <c r="E102" s="20">
        <v>1274665323063</v>
      </c>
      <c r="F102" s="21">
        <v>0.21</v>
      </c>
      <c r="G102" s="22">
        <v>1</v>
      </c>
      <c r="H102" s="23">
        <v>0.114011</v>
      </c>
    </row>
    <row r="103" spans="1:8" ht="12.75" customHeight="1" x14ac:dyDescent="0.35">
      <c r="A103" s="2">
        <v>5</v>
      </c>
      <c r="B103" s="2" t="s">
        <v>174</v>
      </c>
      <c r="C103" s="2" t="s">
        <v>636</v>
      </c>
      <c r="D103" s="2" t="s">
        <v>657</v>
      </c>
      <c r="E103" s="20">
        <v>161078853310</v>
      </c>
      <c r="F103" s="21">
        <v>0.14000000000000001</v>
      </c>
      <c r="G103" s="22">
        <v>1</v>
      </c>
      <c r="H103" s="23">
        <v>9.2699000000000004E-2</v>
      </c>
    </row>
    <row r="104" spans="1:8" ht="12.75" customHeight="1" x14ac:dyDescent="0.35">
      <c r="A104" s="2">
        <v>6</v>
      </c>
      <c r="B104" s="2" t="s">
        <v>176</v>
      </c>
      <c r="C104" s="2" t="s">
        <v>637</v>
      </c>
      <c r="D104" s="2" t="s">
        <v>658</v>
      </c>
      <c r="E104" s="20">
        <v>2075149384</v>
      </c>
      <c r="F104" s="21">
        <v>0.93</v>
      </c>
      <c r="G104" s="22">
        <v>1</v>
      </c>
      <c r="H104" s="23">
        <v>8.6650000000000008E-3</v>
      </c>
    </row>
    <row r="105" spans="1:8" ht="12.75" customHeight="1" x14ac:dyDescent="0.35">
      <c r="A105" s="2">
        <v>7</v>
      </c>
      <c r="B105" s="2" t="s">
        <v>190</v>
      </c>
      <c r="C105" s="2" t="s">
        <v>489</v>
      </c>
      <c r="D105" s="2" t="s">
        <v>493</v>
      </c>
      <c r="E105" s="20">
        <v>3854341416571</v>
      </c>
      <c r="F105" s="21">
        <v>0.23</v>
      </c>
      <c r="G105" s="22">
        <v>1</v>
      </c>
      <c r="H105" s="23">
        <v>3.6736999999999999E-2</v>
      </c>
    </row>
    <row r="106" spans="1:8" ht="12.75" customHeight="1" x14ac:dyDescent="0.35">
      <c r="A106" s="2">
        <v>8</v>
      </c>
      <c r="B106" s="2" t="s">
        <v>182</v>
      </c>
      <c r="C106" s="2" t="s">
        <v>640</v>
      </c>
      <c r="D106" s="2" t="s">
        <v>270</v>
      </c>
      <c r="E106" s="20">
        <v>110441160870</v>
      </c>
      <c r="F106" s="21">
        <v>0.22</v>
      </c>
      <c r="G106" s="22">
        <v>1</v>
      </c>
      <c r="H106" s="23">
        <v>3.5429000000000002E-2</v>
      </c>
    </row>
    <row r="107" spans="1:8" ht="12.75" customHeight="1" x14ac:dyDescent="0.35">
      <c r="A107" s="2">
        <v>9</v>
      </c>
      <c r="B107" s="2" t="s">
        <v>198</v>
      </c>
      <c r="C107" s="2" t="s">
        <v>642</v>
      </c>
      <c r="D107" s="2" t="s">
        <v>661</v>
      </c>
      <c r="E107" s="20">
        <v>48707091574</v>
      </c>
      <c r="F107" s="21">
        <v>0.09</v>
      </c>
      <c r="G107" s="22">
        <v>1</v>
      </c>
      <c r="H107" s="23">
        <v>3.4311000000000001E-2</v>
      </c>
    </row>
    <row r="108" spans="1:8" ht="12.75" customHeight="1" x14ac:dyDescent="0.35">
      <c r="A108" s="2">
        <v>10</v>
      </c>
      <c r="B108" s="2" t="s">
        <v>178</v>
      </c>
      <c r="C108" s="2" t="s">
        <v>639</v>
      </c>
      <c r="D108" s="2" t="s">
        <v>660</v>
      </c>
      <c r="E108" s="20">
        <v>39749359700</v>
      </c>
      <c r="F108" s="21">
        <v>0.15</v>
      </c>
      <c r="G108" s="22">
        <v>1</v>
      </c>
      <c r="H108" s="23">
        <v>3.4018E-2</v>
      </c>
    </row>
    <row r="109" spans="1:8" ht="12.75" customHeight="1" x14ac:dyDescent="0.35">
      <c r="A109" s="2">
        <v>11</v>
      </c>
      <c r="B109" s="2" t="s">
        <v>180</v>
      </c>
      <c r="C109" s="2" t="s">
        <v>741</v>
      </c>
      <c r="D109" s="2" t="s">
        <v>662</v>
      </c>
      <c r="E109" s="20">
        <v>35371898370</v>
      </c>
      <c r="F109" s="21">
        <v>0.12</v>
      </c>
      <c r="G109" s="22">
        <v>1</v>
      </c>
      <c r="H109" s="23">
        <v>2.8603E-2</v>
      </c>
    </row>
    <row r="110" spans="1:8" ht="12.75" customHeight="1" x14ac:dyDescent="0.35">
      <c r="A110" s="2">
        <v>12</v>
      </c>
      <c r="B110" s="2" t="s">
        <v>192</v>
      </c>
      <c r="C110" s="2" t="s">
        <v>641</v>
      </c>
      <c r="D110" s="2" t="s">
        <v>275</v>
      </c>
      <c r="E110" s="20">
        <v>4766807700</v>
      </c>
      <c r="F110" s="21">
        <v>0.1</v>
      </c>
      <c r="G110" s="22">
        <v>1</v>
      </c>
      <c r="H110" s="23">
        <v>2.5378999999999999E-2</v>
      </c>
    </row>
    <row r="111" spans="1:8" ht="12.75" customHeight="1" x14ac:dyDescent="0.35">
      <c r="A111" s="2">
        <v>13</v>
      </c>
      <c r="B111" s="2" t="s">
        <v>194</v>
      </c>
      <c r="C111" s="2" t="s">
        <v>644</v>
      </c>
      <c r="D111" s="2" t="s">
        <v>663</v>
      </c>
      <c r="E111" s="20">
        <v>42217941468</v>
      </c>
      <c r="F111" s="21">
        <v>0.25</v>
      </c>
      <c r="G111" s="22">
        <v>1</v>
      </c>
      <c r="H111" s="23">
        <v>2.1513000000000001E-2</v>
      </c>
    </row>
    <row r="112" spans="1:8" ht="12.75" customHeight="1" x14ac:dyDescent="0.35">
      <c r="A112" s="2">
        <v>14</v>
      </c>
      <c r="B112" s="2" t="s">
        <v>675</v>
      </c>
      <c r="C112" s="2" t="s">
        <v>742</v>
      </c>
      <c r="D112" s="2" t="s">
        <v>739</v>
      </c>
      <c r="E112" s="20">
        <v>391105645</v>
      </c>
      <c r="F112" s="21">
        <v>0.08</v>
      </c>
      <c r="G112" s="22">
        <v>1</v>
      </c>
      <c r="H112" s="23">
        <v>1.9890000000000001E-2</v>
      </c>
    </row>
    <row r="113" spans="1:8" ht="12.75" customHeight="1" x14ac:dyDescent="0.35">
      <c r="A113" s="2">
        <v>15</v>
      </c>
      <c r="B113" s="2" t="s">
        <v>188</v>
      </c>
      <c r="C113" s="2" t="s">
        <v>647</v>
      </c>
      <c r="D113" s="2" t="s">
        <v>666</v>
      </c>
      <c r="E113" s="20">
        <v>112697817043</v>
      </c>
      <c r="F113" s="21">
        <v>0.21</v>
      </c>
      <c r="G113" s="22">
        <v>1</v>
      </c>
      <c r="H113" s="23">
        <v>1.8599000000000001E-2</v>
      </c>
    </row>
    <row r="114" spans="1:8" ht="12.75" customHeight="1" x14ac:dyDescent="0.35">
      <c r="A114" s="2">
        <v>16</v>
      </c>
      <c r="B114" s="2" t="s">
        <v>463</v>
      </c>
      <c r="C114" s="2" t="s">
        <v>645</v>
      </c>
      <c r="D114" s="2" t="s">
        <v>664</v>
      </c>
      <c r="E114" s="20">
        <v>17223107804</v>
      </c>
      <c r="F114" s="21">
        <v>0.12</v>
      </c>
      <c r="G114" s="22">
        <v>1</v>
      </c>
      <c r="H114" s="23">
        <v>1.6012999999999999E-2</v>
      </c>
    </row>
    <row r="115" spans="1:8" ht="12.75" customHeight="1" x14ac:dyDescent="0.35">
      <c r="A115" s="2">
        <v>17</v>
      </c>
      <c r="B115" s="2" t="s">
        <v>449</v>
      </c>
      <c r="C115" s="2" t="s">
        <v>638</v>
      </c>
      <c r="D115" s="2" t="s">
        <v>659</v>
      </c>
      <c r="E115" s="20">
        <v>30011859694</v>
      </c>
      <c r="F115" s="21">
        <v>0.06</v>
      </c>
      <c r="G115" s="22">
        <v>1</v>
      </c>
      <c r="H115" s="23">
        <v>1.5454000000000001E-2</v>
      </c>
    </row>
    <row r="116" spans="1:8" ht="12.75" customHeight="1" x14ac:dyDescent="0.35">
      <c r="A116" s="2">
        <v>18</v>
      </c>
      <c r="B116" s="2" t="s">
        <v>518</v>
      </c>
      <c r="C116" s="2" t="s">
        <v>646</v>
      </c>
      <c r="D116" s="2" t="s">
        <v>704</v>
      </c>
      <c r="E116" s="20">
        <v>28249359700</v>
      </c>
      <c r="F116" s="21">
        <v>0.18</v>
      </c>
      <c r="G116" s="22">
        <v>1</v>
      </c>
      <c r="H116" s="23">
        <v>1.3051E-2</v>
      </c>
    </row>
    <row r="117" spans="1:8" ht="12.75" customHeight="1" x14ac:dyDescent="0.35">
      <c r="A117" s="2">
        <v>19</v>
      </c>
      <c r="B117" s="2" t="s">
        <v>184</v>
      </c>
      <c r="C117" s="2" t="s">
        <v>596</v>
      </c>
      <c r="D117" s="2" t="s">
        <v>705</v>
      </c>
      <c r="E117" s="20">
        <v>1135061313</v>
      </c>
      <c r="F117" s="21">
        <v>0.09</v>
      </c>
      <c r="G117" s="22">
        <v>1</v>
      </c>
      <c r="H117" s="23">
        <v>1.7619999999999999E-3</v>
      </c>
    </row>
    <row r="118" spans="1:8" ht="12.75" customHeight="1" x14ac:dyDescent="0.35">
      <c r="A118" s="2">
        <v>20</v>
      </c>
      <c r="B118" s="2" t="s">
        <v>186</v>
      </c>
      <c r="C118" s="2" t="s">
        <v>648</v>
      </c>
      <c r="D118" s="2" t="s">
        <v>706</v>
      </c>
      <c r="E118" s="20">
        <v>93264311</v>
      </c>
      <c r="F118" s="21">
        <v>0.99</v>
      </c>
      <c r="G118" s="22">
        <v>1</v>
      </c>
      <c r="H118" s="23">
        <v>9.5379999999999996E-3</v>
      </c>
    </row>
    <row r="119" spans="1:8" ht="12.75" customHeight="1" x14ac:dyDescent="0.35">
      <c r="A119" s="2">
        <v>21</v>
      </c>
      <c r="B119" s="2" t="s">
        <v>204</v>
      </c>
      <c r="C119" s="2" t="s">
        <v>650</v>
      </c>
      <c r="D119" s="2" t="s">
        <v>670</v>
      </c>
      <c r="E119" s="20">
        <v>1912505577759</v>
      </c>
      <c r="F119" s="21">
        <v>0.24</v>
      </c>
      <c r="G119" s="22">
        <v>1</v>
      </c>
      <c r="H119" s="23">
        <v>1.0432E-2</v>
      </c>
    </row>
    <row r="120" spans="1:8" ht="12.75" customHeight="1" x14ac:dyDescent="0.35">
      <c r="A120" s="2">
        <v>22</v>
      </c>
      <c r="B120" s="2" t="s">
        <v>507</v>
      </c>
      <c r="C120" s="2" t="s">
        <v>649</v>
      </c>
      <c r="D120" s="2" t="s">
        <v>669</v>
      </c>
      <c r="E120" s="20">
        <v>43358822914</v>
      </c>
      <c r="F120" s="21">
        <v>0.15</v>
      </c>
      <c r="G120" s="22">
        <v>1</v>
      </c>
      <c r="H120" s="23">
        <v>9.587E-3</v>
      </c>
    </row>
    <row r="121" spans="1:8" ht="12.75" customHeight="1" x14ac:dyDescent="0.35">
      <c r="A121" s="2">
        <v>23</v>
      </c>
      <c r="B121" s="2" t="s">
        <v>200</v>
      </c>
      <c r="C121" s="2" t="s">
        <v>201</v>
      </c>
      <c r="D121" s="2" t="s">
        <v>590</v>
      </c>
      <c r="E121" s="20">
        <v>87430485711</v>
      </c>
      <c r="F121" s="21">
        <v>0.22</v>
      </c>
      <c r="G121" s="22">
        <v>1</v>
      </c>
      <c r="H121" s="23">
        <v>9.0790000000000003E-3</v>
      </c>
    </row>
    <row r="122" spans="1:8" ht="12.75" customHeight="1" x14ac:dyDescent="0.35">
      <c r="A122" s="2">
        <v>24</v>
      </c>
      <c r="B122" s="2" t="s">
        <v>196</v>
      </c>
      <c r="C122" s="2" t="s">
        <v>651</v>
      </c>
      <c r="D122" s="2" t="s">
        <v>671</v>
      </c>
      <c r="E122" s="20">
        <v>178577801146</v>
      </c>
      <c r="F122" s="21">
        <v>0.21</v>
      </c>
      <c r="G122" s="22">
        <v>1</v>
      </c>
      <c r="H122" s="23">
        <v>6.8089999999999999E-3</v>
      </c>
    </row>
    <row r="123" spans="1:8" ht="12.75" customHeight="1" x14ac:dyDescent="0.35">
      <c r="A123" s="2">
        <v>25</v>
      </c>
      <c r="B123" s="2" t="s">
        <v>374</v>
      </c>
      <c r="C123" s="2" t="s">
        <v>743</v>
      </c>
      <c r="D123" s="2" t="s">
        <v>672</v>
      </c>
      <c r="E123" s="20">
        <v>49811096064</v>
      </c>
      <c r="F123" s="21">
        <v>0.32</v>
      </c>
      <c r="G123" s="22">
        <v>1</v>
      </c>
      <c r="H123" s="23">
        <v>4.7879999999999997E-3</v>
      </c>
    </row>
    <row r="124" spans="1:8" ht="12.75" customHeight="1" x14ac:dyDescent="0.35">
      <c r="A124" s="3"/>
      <c r="B124" s="3"/>
      <c r="C124" s="3"/>
      <c r="D124" s="3"/>
      <c r="E124" s="24"/>
      <c r="F124" s="55"/>
      <c r="G124" s="80"/>
      <c r="H124" s="27"/>
    </row>
    <row r="125" spans="1:8" ht="12.75" customHeight="1" x14ac:dyDescent="0.35">
      <c r="A125" s="3"/>
      <c r="B125" s="33" t="s">
        <v>66</v>
      </c>
      <c r="C125" s="3"/>
      <c r="D125" s="3"/>
      <c r="E125" s="24"/>
      <c r="F125" s="55"/>
      <c r="G125" s="80"/>
      <c r="H125" s="27"/>
    </row>
    <row r="126" spans="1:8" ht="12.75" customHeight="1" x14ac:dyDescent="0.35">
      <c r="A126" s="3"/>
      <c r="B126" s="3" t="s">
        <v>463</v>
      </c>
      <c r="C126" s="3" t="s">
        <v>645</v>
      </c>
      <c r="D126" s="3" t="s">
        <v>664</v>
      </c>
      <c r="E126" s="24"/>
      <c r="F126" s="55"/>
      <c r="G126" s="80"/>
      <c r="H126" s="27"/>
    </row>
    <row r="127" spans="1:8" ht="12.75" customHeight="1" x14ac:dyDescent="0.35">
      <c r="A127" s="3"/>
      <c r="B127" s="3" t="s">
        <v>675</v>
      </c>
      <c r="C127" s="3" t="s">
        <v>742</v>
      </c>
      <c r="D127" s="3" t="s">
        <v>739</v>
      </c>
      <c r="E127" s="24"/>
      <c r="F127" s="55"/>
      <c r="G127" s="80"/>
      <c r="H127" s="27"/>
    </row>
    <row r="128" spans="1:8" ht="12.75" customHeight="1" x14ac:dyDescent="0.35">
      <c r="A128" s="3"/>
      <c r="B128" s="3"/>
      <c r="C128" s="3"/>
      <c r="D128" s="3"/>
      <c r="E128" s="24"/>
      <c r="F128" s="55"/>
      <c r="G128" s="80"/>
      <c r="H128" s="27"/>
    </row>
    <row r="129" spans="1:8" ht="25.5" customHeight="1" x14ac:dyDescent="0.35">
      <c r="A129" s="420" t="s">
        <v>206</v>
      </c>
      <c r="B129" s="423"/>
      <c r="C129" s="423"/>
      <c r="D129" s="109" t="s">
        <v>332</v>
      </c>
      <c r="E129" s="69"/>
      <c r="F129" s="70"/>
      <c r="G129" s="67"/>
    </row>
    <row r="130" spans="1:8" ht="14.25" customHeight="1" x14ac:dyDescent="0.35">
      <c r="A130" s="104" t="s">
        <v>333</v>
      </c>
      <c r="B130" s="52"/>
      <c r="C130" s="65"/>
      <c r="D130" s="68"/>
      <c r="E130" s="69"/>
      <c r="F130" s="70"/>
      <c r="G130" s="67"/>
    </row>
    <row r="131" spans="1:8" ht="26" x14ac:dyDescent="0.35">
      <c r="A131" s="18" t="s">
        <v>0</v>
      </c>
      <c r="B131" s="18" t="s">
        <v>29</v>
      </c>
      <c r="C131" s="18" t="s">
        <v>30</v>
      </c>
      <c r="D131" s="18" t="s">
        <v>31</v>
      </c>
      <c r="E131" s="19" t="s">
        <v>32</v>
      </c>
      <c r="F131" s="18" t="s">
        <v>33</v>
      </c>
      <c r="G131" s="18" t="s">
        <v>34</v>
      </c>
      <c r="H131" s="18" t="s">
        <v>710</v>
      </c>
    </row>
    <row r="132" spans="1:8" ht="12.75" customHeight="1" x14ac:dyDescent="0.35">
      <c r="A132" s="2">
        <v>1</v>
      </c>
      <c r="B132" s="2" t="s">
        <v>24</v>
      </c>
      <c r="C132" s="2" t="s">
        <v>707</v>
      </c>
      <c r="D132" s="2" t="s">
        <v>61</v>
      </c>
      <c r="E132" s="20">
        <v>2278636493</v>
      </c>
      <c r="F132" s="21">
        <v>0.51</v>
      </c>
      <c r="G132" s="22">
        <v>0.78615389999999996</v>
      </c>
      <c r="H132" s="23">
        <v>0.25</v>
      </c>
    </row>
    <row r="133" spans="1:8" ht="12.75" customHeight="1" x14ac:dyDescent="0.35">
      <c r="A133" s="2">
        <v>2</v>
      </c>
      <c r="B133" s="2" t="s">
        <v>6</v>
      </c>
      <c r="C133" s="2" t="s">
        <v>745</v>
      </c>
      <c r="D133" s="2" t="s">
        <v>53</v>
      </c>
      <c r="E133" s="20">
        <v>21586948000</v>
      </c>
      <c r="F133" s="21">
        <v>0.48</v>
      </c>
      <c r="G133" s="22">
        <v>6.8249799999999999E-2</v>
      </c>
      <c r="H133" s="23">
        <v>0.23369000000000001</v>
      </c>
    </row>
    <row r="134" spans="1:8" ht="12.75" customHeight="1" x14ac:dyDescent="0.35">
      <c r="A134" s="2">
        <v>3</v>
      </c>
      <c r="B134" s="2" t="s">
        <v>96</v>
      </c>
      <c r="C134" s="2" t="s">
        <v>746</v>
      </c>
      <c r="D134" s="2" t="s">
        <v>97</v>
      </c>
      <c r="E134" s="20">
        <v>1000000000</v>
      </c>
      <c r="F134" s="21">
        <v>1</v>
      </c>
      <c r="G134" s="22">
        <v>6.8249799999999999E-2</v>
      </c>
      <c r="H134" s="23">
        <v>1.6310000000000002E-2</v>
      </c>
    </row>
    <row r="135" spans="1:8" ht="12.75" customHeight="1" x14ac:dyDescent="0.35">
      <c r="A135" s="2">
        <v>4</v>
      </c>
      <c r="B135" s="2" t="s">
        <v>15</v>
      </c>
      <c r="C135" s="2" t="s">
        <v>677</v>
      </c>
      <c r="D135" s="2" t="s">
        <v>461</v>
      </c>
      <c r="E135" s="20">
        <v>12960541337338</v>
      </c>
      <c r="F135" s="21">
        <v>0.39</v>
      </c>
      <c r="G135" s="22">
        <v>0.23156189999999999</v>
      </c>
      <c r="H135" s="23">
        <v>0.25</v>
      </c>
    </row>
    <row r="136" spans="1:8" ht="12.75" customHeight="1" x14ac:dyDescent="0.35">
      <c r="A136" s="2">
        <v>5</v>
      </c>
      <c r="B136" s="2" t="s">
        <v>95</v>
      </c>
      <c r="C136" s="2" t="s">
        <v>494</v>
      </c>
      <c r="D136" s="2" t="s">
        <v>462</v>
      </c>
      <c r="E136" s="20">
        <v>9650000000</v>
      </c>
      <c r="F136" s="21">
        <v>0.36</v>
      </c>
      <c r="G136" s="22">
        <v>1</v>
      </c>
      <c r="H136" s="23">
        <v>0.20433299999999999</v>
      </c>
    </row>
    <row r="137" spans="1:8" ht="12.75" customHeight="1" x14ac:dyDescent="0.35">
      <c r="A137" s="2">
        <v>6</v>
      </c>
      <c r="B137" s="2" t="s">
        <v>212</v>
      </c>
      <c r="C137" s="2" t="s">
        <v>747</v>
      </c>
      <c r="D137" s="2" t="s">
        <v>744</v>
      </c>
      <c r="E137" s="20">
        <v>439554000</v>
      </c>
      <c r="F137" s="21">
        <v>0.45</v>
      </c>
      <c r="G137" s="22">
        <v>1</v>
      </c>
      <c r="H137" s="23">
        <v>2.9899999999999999E-2</v>
      </c>
    </row>
    <row r="138" spans="1:8" ht="12.75" customHeight="1" x14ac:dyDescent="0.35">
      <c r="A138" s="2">
        <v>7</v>
      </c>
      <c r="B138" s="2" t="s">
        <v>445</v>
      </c>
      <c r="C138" s="2" t="s">
        <v>748</v>
      </c>
      <c r="D138" s="2" t="s">
        <v>447</v>
      </c>
      <c r="E138" s="20">
        <v>23748694</v>
      </c>
      <c r="F138" s="21">
        <v>0.38</v>
      </c>
      <c r="G138" s="22">
        <v>1</v>
      </c>
      <c r="H138" s="23">
        <v>1.5767E-2</v>
      </c>
    </row>
    <row r="139" spans="1:8" s="126" customFormat="1" ht="13.5" customHeight="1" x14ac:dyDescent="0.35">
      <c r="A139" s="3"/>
      <c r="B139" s="3"/>
      <c r="C139" s="3"/>
      <c r="D139" s="3"/>
      <c r="E139" s="24"/>
      <c r="F139" s="55"/>
      <c r="G139" s="80"/>
      <c r="H139" s="27"/>
    </row>
    <row r="140" spans="1:8" ht="14.25" customHeight="1" x14ac:dyDescent="0.35">
      <c r="A140" s="111" t="s">
        <v>218</v>
      </c>
      <c r="B140" s="112"/>
      <c r="C140" s="113"/>
      <c r="D140" s="114" t="s">
        <v>334</v>
      </c>
      <c r="E140" s="46"/>
      <c r="F140" s="45"/>
      <c r="G140" s="47"/>
    </row>
    <row r="141" spans="1:8" ht="14.25" customHeight="1" x14ac:dyDescent="0.35">
      <c r="A141" s="110" t="s">
        <v>335</v>
      </c>
      <c r="B141" s="40"/>
      <c r="C141" s="41"/>
      <c r="D141" s="41"/>
      <c r="E141" s="48"/>
      <c r="F141" s="41"/>
      <c r="G141" s="42"/>
    </row>
    <row r="142" spans="1:8" ht="26" x14ac:dyDescent="0.35">
      <c r="A142" s="18" t="s">
        <v>0</v>
      </c>
      <c r="B142" s="18" t="s">
        <v>29</v>
      </c>
      <c r="C142" s="18" t="s">
        <v>30</v>
      </c>
      <c r="D142" s="18" t="s">
        <v>31</v>
      </c>
      <c r="E142" s="19" t="s">
        <v>32</v>
      </c>
      <c r="F142" s="18" t="s">
        <v>33</v>
      </c>
      <c r="G142" s="18" t="s">
        <v>34</v>
      </c>
      <c r="H142" s="18" t="s">
        <v>710</v>
      </c>
    </row>
    <row r="143" spans="1:8" ht="12.75" customHeight="1" x14ac:dyDescent="0.35">
      <c r="A143" s="2">
        <v>1</v>
      </c>
      <c r="B143" s="2" t="s">
        <v>219</v>
      </c>
      <c r="C143" s="2" t="s">
        <v>682</v>
      </c>
      <c r="D143" s="78" t="s">
        <v>680</v>
      </c>
      <c r="E143" s="49">
        <v>1110616299</v>
      </c>
      <c r="F143" s="21">
        <v>0.32</v>
      </c>
      <c r="G143" s="50">
        <v>1</v>
      </c>
      <c r="H143" s="23">
        <v>0.50633899999999998</v>
      </c>
    </row>
    <row r="144" spans="1:8" ht="12.75" customHeight="1" x14ac:dyDescent="0.35">
      <c r="A144" s="2">
        <v>2</v>
      </c>
      <c r="B144" s="2" t="s">
        <v>521</v>
      </c>
      <c r="C144" s="2" t="s">
        <v>522</v>
      </c>
      <c r="D144" s="78" t="s">
        <v>681</v>
      </c>
      <c r="E144" s="49">
        <v>153846100</v>
      </c>
      <c r="F144" s="21">
        <v>0.24</v>
      </c>
      <c r="G144" s="50">
        <v>1</v>
      </c>
      <c r="H144" s="23">
        <v>0.26440900000000001</v>
      </c>
    </row>
    <row r="145" spans="1:10" ht="12.75" customHeight="1" x14ac:dyDescent="0.35">
      <c r="A145" s="2">
        <v>3</v>
      </c>
      <c r="B145" s="2" t="s">
        <v>221</v>
      </c>
      <c r="C145" s="2" t="s">
        <v>683</v>
      </c>
      <c r="D145" s="78" t="s">
        <v>287</v>
      </c>
      <c r="E145" s="49">
        <v>19259815400</v>
      </c>
      <c r="F145" s="21">
        <v>0.15</v>
      </c>
      <c r="G145" s="50">
        <v>1</v>
      </c>
      <c r="H145" s="23">
        <v>0.16156499999999999</v>
      </c>
    </row>
    <row r="146" spans="1:10" ht="12.75" customHeight="1" x14ac:dyDescent="0.35">
      <c r="A146" s="2">
        <v>4</v>
      </c>
      <c r="B146" s="2" t="s">
        <v>223</v>
      </c>
      <c r="C146" s="2" t="s">
        <v>684</v>
      </c>
      <c r="D146" s="78" t="s">
        <v>288</v>
      </c>
      <c r="E146" s="49">
        <v>2951250000</v>
      </c>
      <c r="F146" s="21">
        <v>0.17</v>
      </c>
      <c r="G146" s="50">
        <v>1</v>
      </c>
      <c r="H146" s="23">
        <v>5.1154999999999999E-2</v>
      </c>
    </row>
    <row r="147" spans="1:10" ht="12.75" customHeight="1" x14ac:dyDescent="0.35">
      <c r="A147" s="2">
        <v>5</v>
      </c>
      <c r="B147" s="2" t="s">
        <v>495</v>
      </c>
      <c r="C147" s="2" t="s">
        <v>709</v>
      </c>
      <c r="D147" s="78" t="s">
        <v>708</v>
      </c>
      <c r="E147" s="49">
        <v>577208000</v>
      </c>
      <c r="F147" s="21">
        <v>0.1</v>
      </c>
      <c r="G147" s="50">
        <v>1</v>
      </c>
      <c r="H147" s="23">
        <v>1.6534E-2</v>
      </c>
    </row>
    <row r="148" spans="1:10" ht="12.75" customHeight="1" x14ac:dyDescent="0.35">
      <c r="A148" s="51"/>
      <c r="B148" s="63"/>
      <c r="C148" s="53"/>
      <c r="D148" s="54"/>
      <c r="E148" s="55"/>
      <c r="F148" s="56"/>
      <c r="G148" s="27"/>
    </row>
    <row r="149" spans="1:10" ht="14.25" customHeight="1" x14ac:dyDescent="0.35">
      <c r="B149" s="63"/>
    </row>
    <row r="150" spans="1:10" s="126" customFormat="1" ht="14.25" customHeight="1" x14ac:dyDescent="0.35">
      <c r="A150" s="4"/>
      <c r="B150" s="63"/>
      <c r="E150" s="4"/>
      <c r="F150" s="4"/>
      <c r="G150" s="4"/>
      <c r="H150" s="4"/>
      <c r="I150" s="4"/>
      <c r="J150" s="4"/>
    </row>
  </sheetData>
  <mergeCells count="3">
    <mergeCell ref="A42:C42"/>
    <mergeCell ref="A55:C55"/>
    <mergeCell ref="A129:C129"/>
  </mergeCells>
  <pageMargins left="0.19685039370078741" right="0.19685039370078741" top="0.31496062992125984" bottom="0.23622047244094491" header="0.31496062992125984" footer="0.23622047244094491"/>
  <pageSetup paperSize="9" scale="86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pageSetUpPr fitToPage="1"/>
  </sheetPr>
  <dimension ref="A1:J144"/>
  <sheetViews>
    <sheetView zoomScaleNormal="100" workbookViewId="0">
      <selection activeCell="A77" sqref="A77:XFD79"/>
    </sheetView>
  </sheetViews>
  <sheetFormatPr defaultColWidth="9.1796875" defaultRowHeight="14.25" customHeight="1" x14ac:dyDescent="0.35"/>
  <cols>
    <col min="1" max="1" width="4.453125" style="4" customWidth="1"/>
    <col min="2" max="2" width="9" style="4" customWidth="1"/>
    <col min="3" max="3" width="46.453125" style="126" customWidth="1"/>
    <col min="4" max="4" width="44" style="126" bestFit="1" customWidth="1"/>
    <col min="5" max="5" width="19.1796875" style="4" customWidth="1"/>
    <col min="6" max="6" width="10.81640625" style="4" customWidth="1"/>
    <col min="7" max="7" width="12.81640625" style="4" customWidth="1"/>
    <col min="8" max="8" width="13.1796875" style="4" customWidth="1"/>
    <col min="9" max="9" width="18" style="4" customWidth="1"/>
    <col min="10" max="16384" width="9.1796875" style="4"/>
  </cols>
  <sheetData>
    <row r="1" spans="1:9" ht="14.25" customHeight="1" x14ac:dyDescent="0.35">
      <c r="C1" s="12" t="s">
        <v>63</v>
      </c>
      <c r="D1" s="13" t="s">
        <v>62</v>
      </c>
    </row>
    <row r="2" spans="1:9" ht="14.25" customHeight="1" thickBot="1" x14ac:dyDescent="0.4">
      <c r="C2" s="14">
        <v>41898</v>
      </c>
      <c r="D2" s="15">
        <v>41988</v>
      </c>
    </row>
    <row r="3" spans="1:9" ht="14.25" customHeight="1" x14ac:dyDescent="0.35">
      <c r="A3" s="16"/>
      <c r="B3" s="17"/>
      <c r="C3" s="125"/>
      <c r="D3" s="125"/>
      <c r="E3" s="17"/>
      <c r="F3" s="17"/>
      <c r="G3" s="17"/>
      <c r="H3" s="17"/>
    </row>
    <row r="4" spans="1:9" s="126" customFormat="1" ht="14" x14ac:dyDescent="0.35">
      <c r="A4" s="86" t="s">
        <v>99</v>
      </c>
      <c r="B4" s="87"/>
      <c r="C4" s="88"/>
      <c r="D4" s="89" t="s">
        <v>291</v>
      </c>
      <c r="E4" s="4"/>
      <c r="F4" s="4"/>
      <c r="G4" s="4"/>
      <c r="H4" s="4"/>
      <c r="I4" s="4"/>
    </row>
    <row r="5" spans="1:9" s="126" customFormat="1" ht="13" x14ac:dyDescent="0.35">
      <c r="A5" s="83" t="s">
        <v>292</v>
      </c>
      <c r="B5" s="84"/>
      <c r="C5" s="85"/>
      <c r="D5" s="82"/>
      <c r="E5" s="17"/>
      <c r="F5" s="17"/>
      <c r="G5" s="17"/>
      <c r="H5" s="17"/>
      <c r="I5" s="4"/>
    </row>
    <row r="6" spans="1:9" s="126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749</v>
      </c>
      <c r="I6" s="4"/>
    </row>
    <row r="7" spans="1:9" s="126" customFormat="1" ht="12.5" x14ac:dyDescent="0.35">
      <c r="A7" s="2">
        <v>1</v>
      </c>
      <c r="B7" s="2" t="s">
        <v>4</v>
      </c>
      <c r="C7" s="2" t="s">
        <v>532</v>
      </c>
      <c r="D7" s="2" t="s">
        <v>539</v>
      </c>
      <c r="E7" s="20">
        <v>23673512900</v>
      </c>
      <c r="F7" s="21">
        <v>0.46</v>
      </c>
      <c r="G7" s="22">
        <v>0.1545166</v>
      </c>
      <c r="H7" s="23">
        <v>0.15</v>
      </c>
      <c r="I7" s="4"/>
    </row>
    <row r="8" spans="1:9" s="126" customFormat="1" ht="12.5" x14ac:dyDescent="0.35">
      <c r="A8" s="2">
        <v>2</v>
      </c>
      <c r="B8" s="2" t="s">
        <v>5</v>
      </c>
      <c r="C8" s="2" t="s">
        <v>533</v>
      </c>
      <c r="D8" s="2" t="s">
        <v>540</v>
      </c>
      <c r="E8" s="20">
        <v>850563255</v>
      </c>
      <c r="F8" s="21">
        <v>0.56999999999999995</v>
      </c>
      <c r="G8" s="22">
        <v>0.22284960000000001</v>
      </c>
      <c r="H8" s="23">
        <v>0.15</v>
      </c>
      <c r="I8" s="4"/>
    </row>
    <row r="9" spans="1:9" s="126" customFormat="1" ht="12.5" x14ac:dyDescent="0.35">
      <c r="A9" s="2">
        <v>3</v>
      </c>
      <c r="B9" s="2" t="s">
        <v>10</v>
      </c>
      <c r="C9" s="2" t="s">
        <v>11</v>
      </c>
      <c r="D9" s="2" t="s">
        <v>716</v>
      </c>
      <c r="E9" s="20">
        <v>35725994705</v>
      </c>
      <c r="F9" s="21">
        <v>0.25</v>
      </c>
      <c r="G9" s="22">
        <v>0.58290600000000004</v>
      </c>
      <c r="H9" s="23">
        <v>8.9800000000000005E-2</v>
      </c>
      <c r="I9" s="4"/>
    </row>
    <row r="10" spans="1:9" s="126" customFormat="1" ht="12.5" x14ac:dyDescent="0.35">
      <c r="A10" s="2">
        <v>4</v>
      </c>
      <c r="B10" s="2" t="s">
        <v>12</v>
      </c>
      <c r="C10" s="2" t="s">
        <v>13</v>
      </c>
      <c r="D10" s="2" t="s">
        <v>717</v>
      </c>
      <c r="E10" s="20">
        <v>7701998235</v>
      </c>
      <c r="F10" s="21">
        <v>0.73</v>
      </c>
      <c r="G10" s="22">
        <v>0.58290600000000004</v>
      </c>
      <c r="H10" s="23">
        <v>6.0199999999999997E-2</v>
      </c>
      <c r="I10" s="4"/>
    </row>
    <row r="11" spans="1:9" s="126" customFormat="1" ht="12.5" x14ac:dyDescent="0.35">
      <c r="A11" s="2">
        <v>5</v>
      </c>
      <c r="B11" s="2" t="s">
        <v>14</v>
      </c>
      <c r="C11" s="2" t="s">
        <v>438</v>
      </c>
      <c r="D11" s="2" t="s">
        <v>57</v>
      </c>
      <c r="E11" s="20">
        <v>3036306000</v>
      </c>
      <c r="F11" s="21">
        <v>0.27</v>
      </c>
      <c r="G11" s="22">
        <v>0.73594939999999998</v>
      </c>
      <c r="H11" s="23">
        <v>0.15</v>
      </c>
      <c r="I11" s="4"/>
    </row>
    <row r="12" spans="1:9" s="126" customFormat="1" ht="12.5" x14ac:dyDescent="0.35">
      <c r="A12" s="2">
        <v>6</v>
      </c>
      <c r="B12" s="2" t="s">
        <v>16</v>
      </c>
      <c r="C12" s="2" t="s">
        <v>466</v>
      </c>
      <c r="D12" s="2" t="s">
        <v>58</v>
      </c>
      <c r="E12" s="20">
        <v>10598177817</v>
      </c>
      <c r="F12" s="21">
        <v>0.12</v>
      </c>
      <c r="G12" s="22">
        <v>0.77247460000000001</v>
      </c>
      <c r="H12" s="23">
        <v>0.15</v>
      </c>
      <c r="I12" s="4"/>
    </row>
    <row r="13" spans="1:9" s="126" customFormat="1" ht="12.5" x14ac:dyDescent="0.35">
      <c r="A13" s="2">
        <v>7</v>
      </c>
      <c r="B13" s="2" t="s">
        <v>18</v>
      </c>
      <c r="C13" s="2" t="s">
        <v>711</v>
      </c>
      <c r="D13" s="2" t="s">
        <v>541</v>
      </c>
      <c r="E13" s="20">
        <v>2178690700</v>
      </c>
      <c r="F13" s="21">
        <v>0.32</v>
      </c>
      <c r="G13" s="22">
        <v>1</v>
      </c>
      <c r="H13" s="23">
        <v>0.1074</v>
      </c>
      <c r="I13" s="4"/>
    </row>
    <row r="14" spans="1:9" s="126" customFormat="1" ht="12.5" x14ac:dyDescent="0.35">
      <c r="A14" s="2">
        <v>8</v>
      </c>
      <c r="B14" s="2" t="s">
        <v>100</v>
      </c>
      <c r="C14" s="2" t="s">
        <v>712</v>
      </c>
      <c r="D14" s="2" t="s">
        <v>542</v>
      </c>
      <c r="E14" s="20">
        <v>147508500</v>
      </c>
      <c r="F14" s="21">
        <v>1</v>
      </c>
      <c r="G14" s="22">
        <v>1</v>
      </c>
      <c r="H14" s="23">
        <v>1.37E-2</v>
      </c>
      <c r="I14" s="4"/>
    </row>
    <row r="15" spans="1:9" s="126" customFormat="1" ht="12.5" x14ac:dyDescent="0.35">
      <c r="A15" s="2">
        <v>9</v>
      </c>
      <c r="B15" s="2" t="s">
        <v>19</v>
      </c>
      <c r="C15" s="2" t="s">
        <v>467</v>
      </c>
      <c r="D15" s="2" t="s">
        <v>468</v>
      </c>
      <c r="E15" s="20">
        <v>1554875</v>
      </c>
      <c r="F15" s="21">
        <v>1</v>
      </c>
      <c r="G15" s="22">
        <v>1</v>
      </c>
      <c r="H15" s="23">
        <v>8.5599999999999996E-2</v>
      </c>
      <c r="I15" s="4"/>
    </row>
    <row r="16" spans="1:9" s="126" customFormat="1" ht="12.5" x14ac:dyDescent="0.35">
      <c r="A16" s="2">
        <v>10</v>
      </c>
      <c r="B16" s="2" t="s">
        <v>420</v>
      </c>
      <c r="C16" s="2" t="s">
        <v>713</v>
      </c>
      <c r="D16" s="2" t="s">
        <v>543</v>
      </c>
      <c r="E16" s="20">
        <v>150570662</v>
      </c>
      <c r="F16" s="21">
        <v>0.12</v>
      </c>
      <c r="G16" s="22">
        <v>1</v>
      </c>
      <c r="H16" s="23">
        <v>2.3699999999999999E-2</v>
      </c>
      <c r="I16" s="4"/>
    </row>
    <row r="17" spans="1:9" s="126" customFormat="1" ht="12.5" x14ac:dyDescent="0.35">
      <c r="A17" s="2">
        <v>11</v>
      </c>
      <c r="B17" s="2" t="s">
        <v>104</v>
      </c>
      <c r="C17" s="2" t="s">
        <v>714</v>
      </c>
      <c r="D17" s="2" t="s">
        <v>544</v>
      </c>
      <c r="E17" s="20">
        <v>29788012</v>
      </c>
      <c r="F17" s="21">
        <v>0.63</v>
      </c>
      <c r="G17" s="22">
        <v>1</v>
      </c>
      <c r="H17" s="23">
        <v>1.8100000000000002E-2</v>
      </c>
      <c r="I17" s="4"/>
    </row>
    <row r="18" spans="1:9" s="126" customFormat="1" ht="12.5" x14ac:dyDescent="0.35">
      <c r="A18" s="2">
        <v>12</v>
      </c>
      <c r="B18" s="2" t="s">
        <v>338</v>
      </c>
      <c r="C18" s="2" t="s">
        <v>715</v>
      </c>
      <c r="D18" s="2" t="s">
        <v>469</v>
      </c>
      <c r="E18" s="20">
        <v>33056875</v>
      </c>
      <c r="F18" s="21">
        <v>0.1</v>
      </c>
      <c r="G18" s="22">
        <v>1</v>
      </c>
      <c r="H18" s="23">
        <v>1.4E-3</v>
      </c>
      <c r="I18" s="4"/>
    </row>
    <row r="19" spans="1:9" s="126" customFormat="1" ht="12.5" x14ac:dyDescent="0.35">
      <c r="A19" s="3"/>
      <c r="B19" s="3"/>
      <c r="C19" s="3"/>
      <c r="D19" s="3"/>
      <c r="E19" s="24"/>
      <c r="F19" s="55"/>
      <c r="G19" s="80"/>
      <c r="H19" s="27"/>
      <c r="I19" s="4"/>
    </row>
    <row r="20" spans="1:9" ht="14" x14ac:dyDescent="0.35">
      <c r="A20" s="100" t="s">
        <v>108</v>
      </c>
      <c r="B20" s="57"/>
      <c r="C20" s="58"/>
      <c r="D20" s="101" t="s">
        <v>323</v>
      </c>
      <c r="E20" s="60"/>
      <c r="F20" s="61"/>
      <c r="G20" s="62"/>
    </row>
    <row r="21" spans="1:9" ht="13" x14ac:dyDescent="0.35">
      <c r="A21" s="81" t="s">
        <v>370</v>
      </c>
      <c r="B21" s="57"/>
      <c r="C21" s="58"/>
      <c r="D21" s="59"/>
      <c r="E21" s="60"/>
      <c r="F21" s="61"/>
      <c r="G21" s="62"/>
    </row>
    <row r="22" spans="1:9" ht="26.25" customHeight="1" x14ac:dyDescent="0.35">
      <c r="A22" s="18" t="s">
        <v>0</v>
      </c>
      <c r="B22" s="18" t="s">
        <v>29</v>
      </c>
      <c r="C22" s="18" t="s">
        <v>30</v>
      </c>
      <c r="D22" s="18" t="s">
        <v>31</v>
      </c>
      <c r="E22" s="19" t="s">
        <v>32</v>
      </c>
      <c r="F22" s="18" t="s">
        <v>33</v>
      </c>
      <c r="G22" s="18" t="s">
        <v>34</v>
      </c>
      <c r="H22" s="18" t="s">
        <v>749</v>
      </c>
    </row>
    <row r="23" spans="1:9" ht="12.5" x14ac:dyDescent="0.35">
      <c r="A23" s="2">
        <v>1</v>
      </c>
      <c r="B23" s="2" t="s">
        <v>7</v>
      </c>
      <c r="C23" s="2" t="s">
        <v>718</v>
      </c>
      <c r="D23" s="2" t="s">
        <v>750</v>
      </c>
      <c r="E23" s="20">
        <v>94561355</v>
      </c>
      <c r="F23" s="21">
        <v>0.54</v>
      </c>
      <c r="G23" s="22">
        <v>1.0741300000000001E-2</v>
      </c>
      <c r="H23" s="23">
        <v>0.15</v>
      </c>
    </row>
    <row r="24" spans="1:9" ht="12.5" x14ac:dyDescent="0.35">
      <c r="A24" s="2">
        <v>2</v>
      </c>
      <c r="B24" s="2" t="s">
        <v>115</v>
      </c>
      <c r="C24" s="2" t="s">
        <v>599</v>
      </c>
      <c r="D24" s="2" t="s">
        <v>603</v>
      </c>
      <c r="E24" s="20">
        <v>179768227</v>
      </c>
      <c r="F24" s="21">
        <v>0.42</v>
      </c>
      <c r="G24" s="22">
        <v>0.3473427</v>
      </c>
      <c r="H24" s="23">
        <v>0.15</v>
      </c>
    </row>
    <row r="25" spans="1:9" ht="12.5" x14ac:dyDescent="0.35">
      <c r="A25" s="2">
        <v>3</v>
      </c>
      <c r="B25" s="2" t="s">
        <v>133</v>
      </c>
      <c r="C25" s="2" t="s">
        <v>597</v>
      </c>
      <c r="D25" s="2" t="s">
        <v>686</v>
      </c>
      <c r="E25" s="20">
        <v>124750000</v>
      </c>
      <c r="F25" s="21">
        <v>0.33</v>
      </c>
      <c r="G25" s="22">
        <v>0.2815993</v>
      </c>
      <c r="H25" s="23">
        <v>0.15</v>
      </c>
    </row>
    <row r="26" spans="1:9" ht="12.5" x14ac:dyDescent="0.35">
      <c r="A26" s="2">
        <v>4</v>
      </c>
      <c r="B26" s="2" t="s">
        <v>341</v>
      </c>
      <c r="C26" s="2" t="s">
        <v>691</v>
      </c>
      <c r="D26" s="2" t="s">
        <v>751</v>
      </c>
      <c r="E26" s="20">
        <v>43963773</v>
      </c>
      <c r="F26" s="21">
        <v>0.51</v>
      </c>
      <c r="G26" s="22">
        <v>0.34871390000000002</v>
      </c>
      <c r="H26" s="23">
        <v>0.15</v>
      </c>
    </row>
    <row r="27" spans="1:9" ht="12.5" x14ac:dyDescent="0.35">
      <c r="A27" s="2">
        <v>5</v>
      </c>
      <c r="B27" s="2" t="s">
        <v>453</v>
      </c>
      <c r="C27" s="2" t="s">
        <v>598</v>
      </c>
      <c r="D27" s="2" t="s">
        <v>602</v>
      </c>
      <c r="E27" s="20">
        <v>37792603</v>
      </c>
      <c r="F27" s="21">
        <v>0.39</v>
      </c>
      <c r="G27" s="22">
        <v>0.27486050000000001</v>
      </c>
      <c r="H27" s="23">
        <v>0.15</v>
      </c>
    </row>
    <row r="28" spans="1:9" ht="12.5" x14ac:dyDescent="0.35">
      <c r="A28" s="2">
        <v>6</v>
      </c>
      <c r="B28" s="2" t="s">
        <v>127</v>
      </c>
      <c r="C28" s="2" t="s">
        <v>470</v>
      </c>
      <c r="D28" s="2" t="s">
        <v>752</v>
      </c>
      <c r="E28" s="20">
        <v>527142857</v>
      </c>
      <c r="F28" s="21">
        <v>0.21</v>
      </c>
      <c r="G28" s="22">
        <v>1</v>
      </c>
      <c r="H28" s="23">
        <v>0.11840000000000001</v>
      </c>
    </row>
    <row r="29" spans="1:9" ht="12.5" x14ac:dyDescent="0.35">
      <c r="A29" s="2">
        <v>7</v>
      </c>
      <c r="B29" s="2" t="s">
        <v>696</v>
      </c>
      <c r="C29" s="2" t="s">
        <v>697</v>
      </c>
      <c r="D29" s="2" t="s">
        <v>690</v>
      </c>
      <c r="E29" s="20">
        <v>24954049</v>
      </c>
      <c r="F29" s="21">
        <v>0.23</v>
      </c>
      <c r="G29" s="22">
        <v>1</v>
      </c>
      <c r="H29" s="23">
        <v>9.1200000000000003E-2</v>
      </c>
    </row>
    <row r="30" spans="1:9" ht="12.5" x14ac:dyDescent="0.35">
      <c r="A30" s="2">
        <v>8</v>
      </c>
      <c r="B30" s="2" t="s">
        <v>694</v>
      </c>
      <c r="C30" s="2" t="s">
        <v>719</v>
      </c>
      <c r="D30" s="2" t="s">
        <v>753</v>
      </c>
      <c r="E30" s="20">
        <v>10000000</v>
      </c>
      <c r="F30" s="21">
        <v>7.0000000000000007E-2</v>
      </c>
      <c r="G30" s="22">
        <v>1</v>
      </c>
      <c r="H30" s="23">
        <v>2.6100000000000002E-2</v>
      </c>
    </row>
    <row r="31" spans="1:9" ht="12.5" x14ac:dyDescent="0.35">
      <c r="A31" s="2">
        <v>9</v>
      </c>
      <c r="B31" s="2" t="s">
        <v>422</v>
      </c>
      <c r="C31" s="2" t="s">
        <v>600</v>
      </c>
      <c r="D31" s="2" t="s">
        <v>604</v>
      </c>
      <c r="E31" s="20">
        <v>190000000</v>
      </c>
      <c r="F31" s="21">
        <v>0.21</v>
      </c>
      <c r="G31" s="22">
        <v>1</v>
      </c>
      <c r="H31" s="23">
        <v>7.9000000000000008E-3</v>
      </c>
    </row>
    <row r="32" spans="1:9" ht="12.5" x14ac:dyDescent="0.35">
      <c r="A32" s="2">
        <v>10</v>
      </c>
      <c r="B32" s="2" t="s">
        <v>131</v>
      </c>
      <c r="C32" s="2" t="s">
        <v>720</v>
      </c>
      <c r="D32" s="2" t="s">
        <v>754</v>
      </c>
      <c r="E32" s="20">
        <v>105000000</v>
      </c>
      <c r="F32" s="21">
        <v>0.17</v>
      </c>
      <c r="G32" s="22">
        <v>1</v>
      </c>
      <c r="H32" s="23">
        <v>6.4000000000000003E-3</v>
      </c>
    </row>
    <row r="33" spans="1:8" ht="12.5" x14ac:dyDescent="0.35">
      <c r="A33" s="3"/>
      <c r="B33" s="3"/>
      <c r="D33" s="3"/>
      <c r="E33" s="24"/>
      <c r="F33" s="55"/>
      <c r="G33" s="80"/>
      <c r="H33" s="27"/>
    </row>
    <row r="34" spans="1:8" ht="28.5" customHeight="1" x14ac:dyDescent="0.35">
      <c r="A34" s="418" t="s">
        <v>135</v>
      </c>
      <c r="B34" s="422"/>
      <c r="C34" s="422"/>
      <c r="D34" s="102" t="s">
        <v>324</v>
      </c>
      <c r="E34" s="55"/>
      <c r="F34" s="56"/>
      <c r="G34" s="27"/>
    </row>
    <row r="35" spans="1:8" ht="14.25" customHeight="1" x14ac:dyDescent="0.35">
      <c r="A35" s="103" t="s">
        <v>325</v>
      </c>
      <c r="B35" s="79"/>
      <c r="C35" s="53"/>
      <c r="D35" s="54"/>
      <c r="E35" s="55"/>
      <c r="F35" s="56"/>
      <c r="G35" s="27"/>
    </row>
    <row r="36" spans="1:8" ht="26.25" customHeight="1" x14ac:dyDescent="0.35">
      <c r="A36" s="18" t="s">
        <v>0</v>
      </c>
      <c r="B36" s="18" t="s">
        <v>29</v>
      </c>
      <c r="C36" s="18" t="s">
        <v>30</v>
      </c>
      <c r="D36" s="18" t="s">
        <v>31</v>
      </c>
      <c r="E36" s="19" t="s">
        <v>32</v>
      </c>
      <c r="F36" s="18" t="s">
        <v>33</v>
      </c>
      <c r="G36" s="18" t="s">
        <v>34</v>
      </c>
      <c r="H36" s="18" t="s">
        <v>749</v>
      </c>
    </row>
    <row r="37" spans="1:8" ht="12.75" customHeight="1" x14ac:dyDescent="0.35">
      <c r="A37" s="2">
        <v>1</v>
      </c>
      <c r="B37" s="2" t="s">
        <v>20</v>
      </c>
      <c r="C37" s="2" t="s">
        <v>723</v>
      </c>
      <c r="D37" s="78" t="s">
        <v>726</v>
      </c>
      <c r="E37" s="49">
        <v>2936015891</v>
      </c>
      <c r="F37" s="21">
        <v>0.22</v>
      </c>
      <c r="G37" s="50">
        <v>8.1450800000000004E-2</v>
      </c>
      <c r="H37" s="23">
        <v>0.25</v>
      </c>
    </row>
    <row r="38" spans="1:8" ht="12.75" customHeight="1" x14ac:dyDescent="0.35">
      <c r="A38" s="2">
        <v>2</v>
      </c>
      <c r="B38" s="2" t="s">
        <v>136</v>
      </c>
      <c r="C38" s="2" t="s">
        <v>456</v>
      </c>
      <c r="D38" s="78" t="s">
        <v>499</v>
      </c>
      <c r="E38" s="49">
        <v>129500000</v>
      </c>
      <c r="F38" s="21">
        <v>0.19</v>
      </c>
      <c r="G38" s="50">
        <v>0.2261301</v>
      </c>
      <c r="H38" s="23">
        <v>0.25</v>
      </c>
    </row>
    <row r="39" spans="1:8" ht="12.75" customHeight="1" x14ac:dyDescent="0.35">
      <c r="A39" s="2">
        <v>3</v>
      </c>
      <c r="B39" s="2" t="s">
        <v>138</v>
      </c>
      <c r="C39" s="2" t="s">
        <v>477</v>
      </c>
      <c r="D39" s="78" t="s">
        <v>478</v>
      </c>
      <c r="E39" s="49">
        <v>40534000</v>
      </c>
      <c r="F39" s="21">
        <v>0.16</v>
      </c>
      <c r="G39" s="50">
        <v>0.94706920000000006</v>
      </c>
      <c r="H39" s="23">
        <v>0.25</v>
      </c>
    </row>
    <row r="40" spans="1:8" ht="12.75" customHeight="1" x14ac:dyDescent="0.35">
      <c r="A40" s="2">
        <v>4</v>
      </c>
      <c r="B40" s="2" t="s">
        <v>411</v>
      </c>
      <c r="C40" s="2" t="s">
        <v>724</v>
      </c>
      <c r="D40" s="78" t="s">
        <v>755</v>
      </c>
      <c r="E40" s="49">
        <v>1611256000</v>
      </c>
      <c r="F40" s="21">
        <v>0.12</v>
      </c>
      <c r="G40" s="50">
        <v>1</v>
      </c>
      <c r="H40" s="23">
        <v>0.14169999999999999</v>
      </c>
    </row>
    <row r="41" spans="1:8" ht="12.75" customHeight="1" x14ac:dyDescent="0.35">
      <c r="A41" s="2">
        <v>5</v>
      </c>
      <c r="B41" s="2" t="s">
        <v>140</v>
      </c>
      <c r="C41" s="2" t="s">
        <v>725</v>
      </c>
      <c r="D41" s="78" t="s">
        <v>756</v>
      </c>
      <c r="E41" s="49">
        <v>218983750</v>
      </c>
      <c r="F41" s="21">
        <v>0.99</v>
      </c>
      <c r="G41" s="50">
        <v>1</v>
      </c>
      <c r="H41" s="23">
        <v>0.10829999999999999</v>
      </c>
    </row>
    <row r="42" spans="1:8" ht="12.75" customHeight="1" x14ac:dyDescent="0.35">
      <c r="A42" s="3"/>
      <c r="B42" s="3"/>
      <c r="C42" s="3"/>
      <c r="D42" s="115"/>
      <c r="E42" s="54"/>
      <c r="F42" s="55"/>
      <c r="G42" s="56"/>
      <c r="H42" s="27"/>
    </row>
    <row r="43" spans="1:8" ht="30.75" customHeight="1" x14ac:dyDescent="0.35">
      <c r="A43" s="415" t="s">
        <v>142</v>
      </c>
      <c r="B43" s="423"/>
      <c r="C43" s="423"/>
      <c r="D43" s="101" t="s">
        <v>328</v>
      </c>
      <c r="E43" s="60"/>
      <c r="F43" s="61"/>
      <c r="G43" s="62"/>
    </row>
    <row r="44" spans="1:8" ht="14.25" customHeight="1" x14ac:dyDescent="0.35">
      <c r="A44" s="81" t="s">
        <v>326</v>
      </c>
      <c r="B44" s="57"/>
      <c r="C44" s="58"/>
      <c r="D44" s="59"/>
      <c r="E44" s="60"/>
      <c r="F44" s="61"/>
      <c r="G44" s="62"/>
    </row>
    <row r="45" spans="1:8" ht="26" x14ac:dyDescent="0.35">
      <c r="A45" s="18" t="s">
        <v>0</v>
      </c>
      <c r="B45" s="18" t="s">
        <v>29</v>
      </c>
      <c r="C45" s="18" t="s">
        <v>30</v>
      </c>
      <c r="D45" s="18" t="s">
        <v>31</v>
      </c>
      <c r="E45" s="19" t="s">
        <v>32</v>
      </c>
      <c r="F45" s="18" t="s">
        <v>33</v>
      </c>
      <c r="G45" s="18" t="s">
        <v>34</v>
      </c>
      <c r="H45" s="18" t="s">
        <v>749</v>
      </c>
    </row>
    <row r="46" spans="1:8" ht="12.5" x14ac:dyDescent="0.35">
      <c r="A46" s="2">
        <v>1</v>
      </c>
      <c r="B46" s="2" t="s">
        <v>9</v>
      </c>
      <c r="C46" s="2" t="s">
        <v>609</v>
      </c>
      <c r="D46" s="116" t="s">
        <v>618</v>
      </c>
      <c r="E46" s="117">
        <v>158245476</v>
      </c>
      <c r="F46" s="118">
        <v>0.3</v>
      </c>
      <c r="G46" s="119">
        <v>0.1439636</v>
      </c>
      <c r="H46" s="120">
        <v>0.15</v>
      </c>
    </row>
    <row r="47" spans="1:8" ht="12.5" x14ac:dyDescent="0.35">
      <c r="A47" s="2">
        <v>2</v>
      </c>
      <c r="B47" s="2" t="s">
        <v>23</v>
      </c>
      <c r="C47" s="2" t="s">
        <v>610</v>
      </c>
      <c r="D47" s="116" t="s">
        <v>619</v>
      </c>
      <c r="E47" s="117">
        <v>7364965630</v>
      </c>
      <c r="F47" s="118">
        <v>0.23</v>
      </c>
      <c r="G47" s="119">
        <v>0.68636629999999998</v>
      </c>
      <c r="H47" s="120">
        <v>0.15</v>
      </c>
    </row>
    <row r="48" spans="1:8" ht="12.5" x14ac:dyDescent="0.35">
      <c r="A48" s="2">
        <v>3</v>
      </c>
      <c r="B48" s="2" t="s">
        <v>149</v>
      </c>
      <c r="C48" s="2" t="s">
        <v>730</v>
      </c>
      <c r="D48" s="116" t="s">
        <v>757</v>
      </c>
      <c r="E48" s="121">
        <v>389472865</v>
      </c>
      <c r="F48" s="118">
        <v>0.5</v>
      </c>
      <c r="G48" s="119">
        <v>0.77524139999999997</v>
      </c>
      <c r="H48" s="120">
        <v>0.15</v>
      </c>
    </row>
    <row r="49" spans="1:10" ht="12.5" x14ac:dyDescent="0.35">
      <c r="A49" s="2">
        <v>4</v>
      </c>
      <c r="B49" s="2" t="s">
        <v>22</v>
      </c>
      <c r="C49" s="2" t="s">
        <v>729</v>
      </c>
      <c r="D49" s="116" t="s">
        <v>732</v>
      </c>
      <c r="E49" s="117">
        <v>837718660</v>
      </c>
      <c r="F49" s="118">
        <v>0.21</v>
      </c>
      <c r="G49" s="119">
        <v>0.78131660000000003</v>
      </c>
      <c r="H49" s="120">
        <v>0.15</v>
      </c>
    </row>
    <row r="50" spans="1:10" ht="12.5" x14ac:dyDescent="0.35">
      <c r="A50" s="2">
        <v>5</v>
      </c>
      <c r="B50" s="2" t="s">
        <v>143</v>
      </c>
      <c r="C50" s="2" t="s">
        <v>515</v>
      </c>
      <c r="D50" s="116" t="s">
        <v>249</v>
      </c>
      <c r="E50" s="117">
        <v>5993227240</v>
      </c>
      <c r="F50" s="118">
        <v>0.14000000000000001</v>
      </c>
      <c r="G50" s="119">
        <v>1</v>
      </c>
      <c r="H50" s="120">
        <v>0.13569999999999999</v>
      </c>
    </row>
    <row r="51" spans="1:10" ht="12.5" x14ac:dyDescent="0.35">
      <c r="A51" s="2">
        <v>6</v>
      </c>
      <c r="B51" s="2" t="s">
        <v>572</v>
      </c>
      <c r="C51" s="2" t="s">
        <v>731</v>
      </c>
      <c r="D51" s="116" t="s">
        <v>734</v>
      </c>
      <c r="E51" s="117">
        <v>2000000000</v>
      </c>
      <c r="F51" s="118">
        <v>0.08</v>
      </c>
      <c r="G51" s="119">
        <v>1</v>
      </c>
      <c r="H51" s="120">
        <v>9.4100000000000003E-2</v>
      </c>
    </row>
    <row r="52" spans="1:10" ht="12.5" x14ac:dyDescent="0.35">
      <c r="A52" s="2">
        <v>7</v>
      </c>
      <c r="B52" s="2" t="s">
        <v>106</v>
      </c>
      <c r="C52" s="2" t="s">
        <v>611</v>
      </c>
      <c r="D52" s="116" t="s">
        <v>232</v>
      </c>
      <c r="E52" s="117">
        <v>937586094</v>
      </c>
      <c r="F52" s="118">
        <v>0.28000000000000003</v>
      </c>
      <c r="G52" s="119">
        <v>1</v>
      </c>
      <c r="H52" s="120">
        <v>7.0400000000000004E-2</v>
      </c>
    </row>
    <row r="53" spans="1:10" ht="12.5" x14ac:dyDescent="0.35">
      <c r="A53" s="2">
        <v>8</v>
      </c>
      <c r="B53" s="2" t="s">
        <v>151</v>
      </c>
      <c r="C53" s="2" t="s">
        <v>414</v>
      </c>
      <c r="D53" s="116" t="s">
        <v>413</v>
      </c>
      <c r="E53" s="117">
        <v>11174330000</v>
      </c>
      <c r="F53" s="118">
        <v>0.14000000000000001</v>
      </c>
      <c r="G53" s="119">
        <v>1</v>
      </c>
      <c r="H53" s="120">
        <v>3.49E-2</v>
      </c>
    </row>
    <row r="54" spans="1:10" ht="12.5" x14ac:dyDescent="0.35">
      <c r="A54" s="2">
        <v>9</v>
      </c>
      <c r="B54" s="2" t="s">
        <v>157</v>
      </c>
      <c r="C54" s="2" t="s">
        <v>612</v>
      </c>
      <c r="D54" s="116" t="s">
        <v>620</v>
      </c>
      <c r="E54" s="117">
        <v>11529538</v>
      </c>
      <c r="F54" s="118">
        <v>0.1</v>
      </c>
      <c r="G54" s="119">
        <v>1</v>
      </c>
      <c r="H54" s="120">
        <v>2.64E-2</v>
      </c>
    </row>
    <row r="55" spans="1:10" ht="12.5" x14ac:dyDescent="0.35">
      <c r="A55" s="2">
        <v>10</v>
      </c>
      <c r="B55" s="2" t="s">
        <v>153</v>
      </c>
      <c r="C55" s="2" t="s">
        <v>501</v>
      </c>
      <c r="D55" s="116" t="s">
        <v>758</v>
      </c>
      <c r="E55" s="117">
        <v>416270745</v>
      </c>
      <c r="F55" s="118">
        <v>0.35</v>
      </c>
      <c r="G55" s="119">
        <v>1</v>
      </c>
      <c r="H55" s="120">
        <v>1.46E-2</v>
      </c>
    </row>
    <row r="56" spans="1:10" ht="12.5" x14ac:dyDescent="0.35">
      <c r="A56" s="2">
        <v>11</v>
      </c>
      <c r="B56" s="2" t="s">
        <v>155</v>
      </c>
      <c r="C56" s="2" t="s">
        <v>502</v>
      </c>
      <c r="D56" s="116" t="s">
        <v>759</v>
      </c>
      <c r="E56" s="117">
        <v>138756915</v>
      </c>
      <c r="F56" s="118">
        <v>0.6</v>
      </c>
      <c r="G56" s="119">
        <v>1</v>
      </c>
      <c r="H56" s="120">
        <v>3.0999999999999999E-3</v>
      </c>
    </row>
    <row r="57" spans="1:10" ht="12.5" x14ac:dyDescent="0.35">
      <c r="A57" s="2">
        <v>12</v>
      </c>
      <c r="B57" s="2" t="s">
        <v>159</v>
      </c>
      <c r="C57" s="2" t="s">
        <v>480</v>
      </c>
      <c r="D57" s="116" t="s">
        <v>760</v>
      </c>
      <c r="E57" s="117">
        <v>703191442</v>
      </c>
      <c r="F57" s="118">
        <v>0.18</v>
      </c>
      <c r="G57" s="119">
        <v>1</v>
      </c>
      <c r="H57" s="120">
        <v>7.0000000000000001E-3</v>
      </c>
    </row>
    <row r="58" spans="1:10" ht="12.5" x14ac:dyDescent="0.35">
      <c r="A58" s="2">
        <v>13</v>
      </c>
      <c r="B58" s="2" t="s">
        <v>624</v>
      </c>
      <c r="C58" s="2" t="s">
        <v>625</v>
      </c>
      <c r="D58" s="116" t="s">
        <v>623</v>
      </c>
      <c r="E58" s="117">
        <v>250126</v>
      </c>
      <c r="F58" s="118">
        <v>0.1</v>
      </c>
      <c r="G58" s="119">
        <v>1</v>
      </c>
      <c r="H58" s="120">
        <v>4.1999999999999997E-3</v>
      </c>
    </row>
    <row r="59" spans="1:10" ht="12.5" x14ac:dyDescent="0.35">
      <c r="A59" s="2">
        <v>14</v>
      </c>
      <c r="B59" s="2" t="s">
        <v>426</v>
      </c>
      <c r="C59" s="2" t="s">
        <v>479</v>
      </c>
      <c r="D59" s="116" t="s">
        <v>506</v>
      </c>
      <c r="E59" s="117">
        <v>54195410</v>
      </c>
      <c r="F59" s="118">
        <v>0.16</v>
      </c>
      <c r="G59" s="119">
        <v>1</v>
      </c>
      <c r="H59" s="120">
        <v>3.8E-3</v>
      </c>
    </row>
    <row r="60" spans="1:10" ht="12.5" x14ac:dyDescent="0.35">
      <c r="A60" s="2">
        <v>15</v>
      </c>
      <c r="B60" s="2" t="s">
        <v>352</v>
      </c>
      <c r="C60" s="2" t="s">
        <v>613</v>
      </c>
      <c r="D60" s="116" t="s">
        <v>562</v>
      </c>
      <c r="E60" s="117">
        <v>1140300</v>
      </c>
      <c r="F60" s="118">
        <v>7.0000000000000007E-2</v>
      </c>
      <c r="G60" s="119">
        <v>1</v>
      </c>
      <c r="H60" s="120">
        <v>1.4E-3</v>
      </c>
    </row>
    <row r="61" spans="1:10" ht="12.5" x14ac:dyDescent="0.35">
      <c r="A61" s="2">
        <v>16</v>
      </c>
      <c r="B61" s="2" t="s">
        <v>354</v>
      </c>
      <c r="C61" s="2" t="s">
        <v>614</v>
      </c>
      <c r="D61" s="116" t="s">
        <v>761</v>
      </c>
      <c r="E61" s="117">
        <v>347700</v>
      </c>
      <c r="F61" s="118">
        <v>0.99</v>
      </c>
      <c r="G61" s="119">
        <v>1</v>
      </c>
      <c r="H61" s="120">
        <v>1.8E-3</v>
      </c>
    </row>
    <row r="62" spans="1:10" ht="25" x14ac:dyDescent="0.35">
      <c r="A62" s="2">
        <v>17</v>
      </c>
      <c r="B62" s="2" t="s">
        <v>350</v>
      </c>
      <c r="C62" s="2" t="s">
        <v>615</v>
      </c>
      <c r="D62" s="116" t="s">
        <v>621</v>
      </c>
      <c r="E62" s="117">
        <v>99258355</v>
      </c>
      <c r="F62" s="118">
        <v>0.11</v>
      </c>
      <c r="G62" s="119">
        <v>1</v>
      </c>
      <c r="H62" s="120">
        <v>2.0999999999999999E-3</v>
      </c>
    </row>
    <row r="63" spans="1:10" ht="12.5" x14ac:dyDescent="0.35">
      <c r="A63" s="2">
        <v>18</v>
      </c>
      <c r="B63" s="2" t="s">
        <v>570</v>
      </c>
      <c r="C63" s="2" t="s">
        <v>571</v>
      </c>
      <c r="D63" s="116" t="s">
        <v>574</v>
      </c>
      <c r="E63" s="117">
        <v>1150000000</v>
      </c>
      <c r="F63" s="118">
        <v>0.05</v>
      </c>
      <c r="G63" s="119">
        <v>1</v>
      </c>
      <c r="H63" s="120">
        <v>5.0000000000000001E-4</v>
      </c>
    </row>
    <row r="64" spans="1:10" ht="12.75" customHeight="1" x14ac:dyDescent="0.35">
      <c r="A64" s="3"/>
      <c r="B64" s="3"/>
      <c r="C64" s="3"/>
      <c r="D64" s="3"/>
      <c r="E64" s="3"/>
      <c r="F64" s="3"/>
      <c r="G64" s="3"/>
      <c r="H64" s="3"/>
      <c r="I64" s="3"/>
      <c r="J64" s="3"/>
    </row>
    <row r="65" spans="1:8" ht="12.75" customHeight="1" x14ac:dyDescent="0.35">
      <c r="A65" s="105" t="s">
        <v>392</v>
      </c>
      <c r="B65" s="106"/>
      <c r="C65" s="107"/>
      <c r="D65" s="108" t="s">
        <v>394</v>
      </c>
      <c r="E65" s="66"/>
      <c r="F65" s="44"/>
      <c r="G65" s="67"/>
    </row>
    <row r="66" spans="1:8" ht="12.75" customHeight="1" x14ac:dyDescent="0.35">
      <c r="A66" s="104" t="s">
        <v>393</v>
      </c>
      <c r="B66" s="52"/>
      <c r="C66" s="65"/>
      <c r="D66" s="68"/>
      <c r="E66" s="69"/>
      <c r="F66" s="70"/>
      <c r="G66" s="67"/>
    </row>
    <row r="67" spans="1:8" ht="26" x14ac:dyDescent="0.35">
      <c r="A67" s="18" t="s">
        <v>0</v>
      </c>
      <c r="B67" s="18" t="s">
        <v>29</v>
      </c>
      <c r="C67" s="18" t="s">
        <v>30</v>
      </c>
      <c r="D67" s="18" t="s">
        <v>31</v>
      </c>
      <c r="E67" s="19" t="s">
        <v>32</v>
      </c>
      <c r="F67" s="18" t="s">
        <v>33</v>
      </c>
      <c r="G67" s="18" t="s">
        <v>34</v>
      </c>
      <c r="H67" s="18" t="s">
        <v>749</v>
      </c>
    </row>
    <row r="68" spans="1:8" ht="12.75" customHeight="1" x14ac:dyDescent="0.35">
      <c r="A68" s="2">
        <v>1</v>
      </c>
      <c r="B68" s="2" t="s">
        <v>125</v>
      </c>
      <c r="C68" s="2" t="s">
        <v>735</v>
      </c>
      <c r="D68" s="2" t="s">
        <v>579</v>
      </c>
      <c r="E68" s="20">
        <v>34270159</v>
      </c>
      <c r="F68" s="21">
        <v>0.34</v>
      </c>
      <c r="G68" s="22">
        <v>1</v>
      </c>
      <c r="H68" s="23">
        <v>0.42480000000000001</v>
      </c>
    </row>
    <row r="69" spans="1:8" ht="12.75" customHeight="1" x14ac:dyDescent="0.35">
      <c r="A69" s="2">
        <v>2</v>
      </c>
      <c r="B69" s="2" t="s">
        <v>121</v>
      </c>
      <c r="C69" s="2" t="s">
        <v>441</v>
      </c>
      <c r="D69" s="2" t="s">
        <v>443</v>
      </c>
      <c r="E69" s="20">
        <v>1822463131</v>
      </c>
      <c r="F69" s="21">
        <v>0.19</v>
      </c>
      <c r="G69" s="22">
        <v>1</v>
      </c>
      <c r="H69" s="23">
        <v>0.24349999999999999</v>
      </c>
    </row>
    <row r="70" spans="1:8" ht="12.75" customHeight="1" x14ac:dyDescent="0.35">
      <c r="A70" s="2">
        <v>3</v>
      </c>
      <c r="B70" s="2" t="s">
        <v>123</v>
      </c>
      <c r="C70" s="2" t="s">
        <v>442</v>
      </c>
      <c r="D70" s="2" t="s">
        <v>444</v>
      </c>
      <c r="E70" s="20">
        <v>461764300</v>
      </c>
      <c r="F70" s="21">
        <v>0.52</v>
      </c>
      <c r="G70" s="22">
        <v>1</v>
      </c>
      <c r="H70" s="23">
        <v>5.4800000000000001E-2</v>
      </c>
    </row>
    <row r="71" spans="1:8" ht="12.75" customHeight="1" x14ac:dyDescent="0.35">
      <c r="A71" s="2">
        <v>4</v>
      </c>
      <c r="B71" s="2" t="s">
        <v>736</v>
      </c>
      <c r="C71" s="2" t="s">
        <v>737</v>
      </c>
      <c r="D71" s="2" t="s">
        <v>762</v>
      </c>
      <c r="E71" s="20">
        <v>707229559</v>
      </c>
      <c r="F71" s="21">
        <v>0.1</v>
      </c>
      <c r="G71" s="22">
        <v>1</v>
      </c>
      <c r="H71" s="23">
        <v>0.16800000000000001</v>
      </c>
    </row>
    <row r="72" spans="1:8" ht="12.75" customHeight="1" x14ac:dyDescent="0.35">
      <c r="A72" s="2">
        <v>5</v>
      </c>
      <c r="B72" s="2" t="s">
        <v>580</v>
      </c>
      <c r="C72" s="2" t="s">
        <v>581</v>
      </c>
      <c r="D72" s="2" t="s">
        <v>626</v>
      </c>
      <c r="E72" s="20">
        <v>219654789158</v>
      </c>
      <c r="F72" s="21">
        <v>7.0000000000000007E-2</v>
      </c>
      <c r="G72" s="22">
        <v>1</v>
      </c>
      <c r="H72" s="23">
        <v>0.109</v>
      </c>
    </row>
    <row r="73" spans="1:8" ht="12.75" customHeight="1" x14ac:dyDescent="0.35">
      <c r="A73" s="3"/>
      <c r="B73" s="3"/>
      <c r="C73" s="3"/>
      <c r="D73" s="3"/>
      <c r="E73" s="24"/>
      <c r="F73" s="55"/>
      <c r="G73" s="80"/>
      <c r="H73" s="27"/>
    </row>
    <row r="74" spans="1:8" ht="12.75" customHeight="1" x14ac:dyDescent="0.35">
      <c r="A74" s="3"/>
      <c r="B74" s="33" t="s">
        <v>67</v>
      </c>
      <c r="C74" s="3"/>
      <c r="D74" s="3"/>
      <c r="E74" s="24"/>
      <c r="F74" s="55"/>
      <c r="G74" s="80"/>
      <c r="H74" s="27"/>
    </row>
    <row r="75" spans="1:8" ht="12.75" customHeight="1" x14ac:dyDescent="0.35">
      <c r="A75" s="3"/>
      <c r="B75" s="3" t="s">
        <v>457</v>
      </c>
      <c r="C75" s="3" t="s">
        <v>483</v>
      </c>
      <c r="D75" s="3" t="s">
        <v>484</v>
      </c>
      <c r="E75" s="24"/>
      <c r="F75" s="55"/>
      <c r="G75" s="80"/>
      <c r="H75" s="27"/>
    </row>
    <row r="76" spans="1:8" ht="12.75" customHeight="1" x14ac:dyDescent="0.35">
      <c r="A76" s="3"/>
      <c r="B76" s="3"/>
      <c r="C76" s="3"/>
      <c r="D76" s="3"/>
      <c r="E76" s="24"/>
      <c r="F76" s="55"/>
      <c r="G76" s="80"/>
      <c r="H76" s="27"/>
    </row>
    <row r="77" spans="1:8" ht="14.25" customHeight="1" x14ac:dyDescent="0.35">
      <c r="A77" s="105" t="s">
        <v>161</v>
      </c>
      <c r="B77" s="106"/>
      <c r="C77" s="107"/>
      <c r="D77" s="108" t="s">
        <v>329</v>
      </c>
      <c r="E77" s="66"/>
      <c r="F77" s="44"/>
      <c r="G77" s="67"/>
    </row>
    <row r="78" spans="1:8" ht="14.25" customHeight="1" x14ac:dyDescent="0.35">
      <c r="A78" s="104" t="s">
        <v>327</v>
      </c>
      <c r="B78" s="52"/>
      <c r="C78" s="65"/>
      <c r="D78" s="68"/>
      <c r="E78" s="69"/>
      <c r="F78" s="70"/>
      <c r="G78" s="67"/>
    </row>
    <row r="79" spans="1:8" ht="26" x14ac:dyDescent="0.35">
      <c r="A79" s="18" t="s">
        <v>0</v>
      </c>
      <c r="B79" s="18" t="s">
        <v>29</v>
      </c>
      <c r="C79" s="18" t="s">
        <v>30</v>
      </c>
      <c r="D79" s="18" t="s">
        <v>31</v>
      </c>
      <c r="E79" s="19" t="s">
        <v>32</v>
      </c>
      <c r="F79" s="18" t="s">
        <v>33</v>
      </c>
      <c r="G79" s="18" t="s">
        <v>34</v>
      </c>
      <c r="H79" s="18" t="s">
        <v>749</v>
      </c>
    </row>
    <row r="80" spans="1:8" ht="12.75" customHeight="1" x14ac:dyDescent="0.35">
      <c r="A80" s="2">
        <v>1</v>
      </c>
      <c r="B80" s="2" t="s">
        <v>17</v>
      </c>
      <c r="C80" s="2" t="s">
        <v>627</v>
      </c>
      <c r="D80" s="2" t="s">
        <v>630</v>
      </c>
      <c r="E80" s="20">
        <v>2066413562</v>
      </c>
      <c r="F80" s="21">
        <v>0.49</v>
      </c>
      <c r="G80" s="22">
        <v>1</v>
      </c>
      <c r="H80" s="23">
        <v>0.61380000000000001</v>
      </c>
    </row>
    <row r="81" spans="1:8" ht="12.75" customHeight="1" x14ac:dyDescent="0.35">
      <c r="A81" s="2">
        <v>2</v>
      </c>
      <c r="B81" s="2" t="s">
        <v>162</v>
      </c>
      <c r="C81" s="2" t="s">
        <v>702</v>
      </c>
      <c r="D81" s="2" t="s">
        <v>701</v>
      </c>
      <c r="E81" s="20">
        <v>620000000</v>
      </c>
      <c r="F81" s="21">
        <v>0.15</v>
      </c>
      <c r="G81" s="22">
        <v>1</v>
      </c>
      <c r="H81" s="23">
        <v>0.20649999999999999</v>
      </c>
    </row>
    <row r="82" spans="1:8" ht="12.75" customHeight="1" x14ac:dyDescent="0.35">
      <c r="A82" s="2">
        <v>3</v>
      </c>
      <c r="B82" s="2" t="s">
        <v>94</v>
      </c>
      <c r="C82" s="2" t="s">
        <v>628</v>
      </c>
      <c r="D82" s="2" t="s">
        <v>631</v>
      </c>
      <c r="E82" s="20">
        <v>2669204301</v>
      </c>
      <c r="F82" s="21">
        <v>0.28000000000000003</v>
      </c>
      <c r="G82" s="22">
        <v>1</v>
      </c>
      <c r="H82" s="23">
        <v>0.15909999999999999</v>
      </c>
    </row>
    <row r="83" spans="1:8" ht="12.75" customHeight="1" x14ac:dyDescent="0.35">
      <c r="A83" s="2">
        <v>4</v>
      </c>
      <c r="B83" s="2" t="s">
        <v>165</v>
      </c>
      <c r="C83" s="2" t="s">
        <v>629</v>
      </c>
      <c r="D83" s="2" t="s">
        <v>632</v>
      </c>
      <c r="E83" s="20">
        <v>242831469</v>
      </c>
      <c r="F83" s="21">
        <v>0.6</v>
      </c>
      <c r="G83" s="22">
        <v>1</v>
      </c>
      <c r="H83" s="23">
        <v>2.0500000000000001E-2</v>
      </c>
    </row>
    <row r="84" spans="1:8" ht="12.75" customHeight="1" x14ac:dyDescent="0.35">
      <c r="A84" s="3"/>
      <c r="B84" s="3"/>
      <c r="C84" s="3"/>
      <c r="D84" s="3"/>
      <c r="E84" s="24"/>
      <c r="F84" s="55"/>
      <c r="G84" s="80"/>
      <c r="H84" s="27"/>
    </row>
    <row r="85" spans="1:8" ht="14.25" customHeight="1" x14ac:dyDescent="0.35">
      <c r="A85" s="100" t="s">
        <v>169</v>
      </c>
      <c r="B85" s="57"/>
      <c r="C85" s="58"/>
      <c r="D85" s="100" t="s">
        <v>330</v>
      </c>
      <c r="E85" s="60"/>
      <c r="F85" s="61"/>
      <c r="G85" s="62"/>
    </row>
    <row r="86" spans="1:8" ht="14.25" customHeight="1" x14ac:dyDescent="0.35">
      <c r="A86" s="81" t="s">
        <v>331</v>
      </c>
      <c r="B86" s="57"/>
      <c r="C86" s="58"/>
      <c r="D86" s="59"/>
      <c r="E86" s="60"/>
      <c r="F86" s="61"/>
      <c r="G86" s="62"/>
    </row>
    <row r="87" spans="1:8" ht="26" x14ac:dyDescent="0.35">
      <c r="A87" s="18" t="s">
        <v>0</v>
      </c>
      <c r="B87" s="18" t="s">
        <v>29</v>
      </c>
      <c r="C87" s="18" t="s">
        <v>30</v>
      </c>
      <c r="D87" s="18" t="s">
        <v>31</v>
      </c>
      <c r="E87" s="19" t="s">
        <v>32</v>
      </c>
      <c r="F87" s="18" t="s">
        <v>33</v>
      </c>
      <c r="G87" s="18" t="s">
        <v>34</v>
      </c>
      <c r="H87" s="18" t="s">
        <v>749</v>
      </c>
    </row>
    <row r="88" spans="1:8" ht="12.75" customHeight="1" x14ac:dyDescent="0.35">
      <c r="A88" s="2">
        <v>1</v>
      </c>
      <c r="B88" s="2" t="s">
        <v>25</v>
      </c>
      <c r="C88" s="2" t="s">
        <v>633</v>
      </c>
      <c r="D88" s="2" t="s">
        <v>654</v>
      </c>
      <c r="E88" s="20">
        <v>386255464890</v>
      </c>
      <c r="F88" s="21">
        <v>0.34</v>
      </c>
      <c r="G88" s="22">
        <v>0.21239620000000001</v>
      </c>
      <c r="H88" s="23">
        <v>0.15</v>
      </c>
    </row>
    <row r="89" spans="1:8" ht="12.75" customHeight="1" x14ac:dyDescent="0.35">
      <c r="A89" s="2">
        <v>2</v>
      </c>
      <c r="B89" s="2" t="s">
        <v>487</v>
      </c>
      <c r="C89" s="2" t="s">
        <v>488</v>
      </c>
      <c r="D89" s="2" t="s">
        <v>491</v>
      </c>
      <c r="E89" s="20">
        <v>63048706145</v>
      </c>
      <c r="F89" s="21">
        <v>0.18</v>
      </c>
      <c r="G89" s="22">
        <v>0.6943532</v>
      </c>
      <c r="H89" s="23">
        <v>0.15</v>
      </c>
    </row>
    <row r="90" spans="1:8" ht="12.75" customHeight="1" x14ac:dyDescent="0.35">
      <c r="A90" s="2">
        <v>3</v>
      </c>
      <c r="B90" s="2" t="s">
        <v>26</v>
      </c>
      <c r="C90" s="2" t="s">
        <v>740</v>
      </c>
      <c r="D90" s="2" t="s">
        <v>738</v>
      </c>
      <c r="E90" s="20">
        <v>10440000000000</v>
      </c>
      <c r="F90" s="21">
        <v>0.18</v>
      </c>
      <c r="G90" s="22">
        <v>1</v>
      </c>
      <c r="H90" s="23">
        <v>0.1318</v>
      </c>
    </row>
    <row r="91" spans="1:8" ht="12.75" customHeight="1" x14ac:dyDescent="0.35">
      <c r="A91" s="2">
        <v>4</v>
      </c>
      <c r="B91" s="2" t="s">
        <v>98</v>
      </c>
      <c r="C91" s="2" t="s">
        <v>635</v>
      </c>
      <c r="D91" s="2" t="s">
        <v>763</v>
      </c>
      <c r="E91" s="20">
        <v>1274665323063</v>
      </c>
      <c r="F91" s="21">
        <v>0.21</v>
      </c>
      <c r="G91" s="22">
        <v>1</v>
      </c>
      <c r="H91" s="23">
        <v>0.11210000000000001</v>
      </c>
    </row>
    <row r="92" spans="1:8" ht="12.75" customHeight="1" x14ac:dyDescent="0.35">
      <c r="A92" s="2">
        <v>5</v>
      </c>
      <c r="B92" s="2" t="s">
        <v>174</v>
      </c>
      <c r="C92" s="2" t="s">
        <v>636</v>
      </c>
      <c r="D92" s="2" t="s">
        <v>764</v>
      </c>
      <c r="E92" s="20">
        <v>161078853310</v>
      </c>
      <c r="F92" s="21">
        <v>0.14000000000000001</v>
      </c>
      <c r="G92" s="22">
        <v>1</v>
      </c>
      <c r="H92" s="23">
        <v>9.01E-2</v>
      </c>
    </row>
    <row r="93" spans="1:8" ht="12.75" customHeight="1" x14ac:dyDescent="0.35">
      <c r="A93" s="2">
        <v>6</v>
      </c>
      <c r="B93" s="2" t="s">
        <v>176</v>
      </c>
      <c r="C93" s="2" t="s">
        <v>637</v>
      </c>
      <c r="D93" s="2" t="s">
        <v>765</v>
      </c>
      <c r="E93" s="20">
        <v>2075149384</v>
      </c>
      <c r="F93" s="21">
        <v>0.93</v>
      </c>
      <c r="G93" s="22">
        <v>1</v>
      </c>
      <c r="H93" s="23">
        <v>7.3000000000000001E-3</v>
      </c>
    </row>
    <row r="94" spans="1:8" ht="12.75" customHeight="1" x14ac:dyDescent="0.35">
      <c r="A94" s="2">
        <v>7</v>
      </c>
      <c r="B94" s="2" t="s">
        <v>190</v>
      </c>
      <c r="C94" s="2" t="s">
        <v>489</v>
      </c>
      <c r="D94" s="2" t="s">
        <v>493</v>
      </c>
      <c r="E94" s="20">
        <v>3854341416571</v>
      </c>
      <c r="F94" s="21">
        <v>0.23</v>
      </c>
      <c r="G94" s="22">
        <v>1</v>
      </c>
      <c r="H94" s="23">
        <v>4.4600000000000001E-2</v>
      </c>
    </row>
    <row r="95" spans="1:8" ht="12.75" customHeight="1" x14ac:dyDescent="0.35">
      <c r="A95" s="2">
        <v>8</v>
      </c>
      <c r="B95" s="2" t="s">
        <v>178</v>
      </c>
      <c r="C95" s="2" t="s">
        <v>639</v>
      </c>
      <c r="D95" s="2" t="s">
        <v>660</v>
      </c>
      <c r="E95" s="20">
        <v>39749359700</v>
      </c>
      <c r="F95" s="21">
        <v>0.15</v>
      </c>
      <c r="G95" s="22">
        <v>1</v>
      </c>
      <c r="H95" s="23">
        <v>3.95E-2</v>
      </c>
    </row>
    <row r="96" spans="1:8" ht="12.75" customHeight="1" x14ac:dyDescent="0.35">
      <c r="A96" s="2">
        <v>9</v>
      </c>
      <c r="B96" s="2" t="s">
        <v>182</v>
      </c>
      <c r="C96" s="2" t="s">
        <v>640</v>
      </c>
      <c r="D96" s="2" t="s">
        <v>270</v>
      </c>
      <c r="E96" s="20">
        <v>110441160870</v>
      </c>
      <c r="F96" s="21">
        <v>0.22</v>
      </c>
      <c r="G96" s="22">
        <v>1</v>
      </c>
      <c r="H96" s="23">
        <v>3.7400000000000003E-2</v>
      </c>
    </row>
    <row r="97" spans="1:8" ht="12.75" customHeight="1" x14ac:dyDescent="0.35">
      <c r="A97" s="2">
        <v>10</v>
      </c>
      <c r="B97" s="2" t="s">
        <v>198</v>
      </c>
      <c r="C97" s="2" t="s">
        <v>642</v>
      </c>
      <c r="D97" s="2" t="s">
        <v>661</v>
      </c>
      <c r="E97" s="20">
        <v>48707091574</v>
      </c>
      <c r="F97" s="21">
        <v>0.09</v>
      </c>
      <c r="G97" s="22">
        <v>1</v>
      </c>
      <c r="H97" s="23">
        <v>3.44E-2</v>
      </c>
    </row>
    <row r="98" spans="1:8" ht="12.75" customHeight="1" x14ac:dyDescent="0.35">
      <c r="A98" s="2">
        <v>11</v>
      </c>
      <c r="B98" s="2" t="s">
        <v>1173</v>
      </c>
      <c r="C98" s="2" t="s">
        <v>741</v>
      </c>
      <c r="D98" s="2" t="s">
        <v>766</v>
      </c>
      <c r="E98" s="20">
        <v>35371898370</v>
      </c>
      <c r="F98" s="21">
        <v>0.12</v>
      </c>
      <c r="G98" s="22">
        <v>1</v>
      </c>
      <c r="H98" s="23">
        <v>3.3300000000000003E-2</v>
      </c>
    </row>
    <row r="99" spans="1:8" ht="12.75" customHeight="1" x14ac:dyDescent="0.35">
      <c r="A99" s="2">
        <v>12</v>
      </c>
      <c r="B99" s="2" t="s">
        <v>192</v>
      </c>
      <c r="C99" s="2" t="s">
        <v>641</v>
      </c>
      <c r="D99" s="2" t="s">
        <v>275</v>
      </c>
      <c r="E99" s="20">
        <v>4766807700</v>
      </c>
      <c r="F99" s="21">
        <v>0.1</v>
      </c>
      <c r="G99" s="22">
        <v>1</v>
      </c>
      <c r="H99" s="23">
        <v>2.5000000000000001E-2</v>
      </c>
    </row>
    <row r="100" spans="1:8" ht="12.75" customHeight="1" x14ac:dyDescent="0.35">
      <c r="A100" s="2">
        <v>13</v>
      </c>
      <c r="B100" s="2" t="s">
        <v>194</v>
      </c>
      <c r="C100" s="2" t="s">
        <v>644</v>
      </c>
      <c r="D100" s="2" t="s">
        <v>663</v>
      </c>
      <c r="E100" s="20">
        <v>42217941468</v>
      </c>
      <c r="F100" s="21">
        <v>0.25</v>
      </c>
      <c r="G100" s="22">
        <v>1</v>
      </c>
      <c r="H100" s="23">
        <v>2.3900000000000001E-2</v>
      </c>
    </row>
    <row r="101" spans="1:8" ht="12.75" customHeight="1" x14ac:dyDescent="0.35">
      <c r="A101" s="2">
        <v>14</v>
      </c>
      <c r="B101" s="2" t="s">
        <v>449</v>
      </c>
      <c r="C101" s="2" t="s">
        <v>638</v>
      </c>
      <c r="D101" s="2" t="s">
        <v>767</v>
      </c>
      <c r="E101" s="20">
        <v>30011859694</v>
      </c>
      <c r="F101" s="21">
        <v>0.06</v>
      </c>
      <c r="G101" s="22">
        <v>1</v>
      </c>
      <c r="H101" s="23">
        <v>2.0500000000000001E-2</v>
      </c>
    </row>
    <row r="102" spans="1:8" ht="12.75" customHeight="1" x14ac:dyDescent="0.35">
      <c r="A102" s="2">
        <v>15</v>
      </c>
      <c r="B102" s="2" t="s">
        <v>188</v>
      </c>
      <c r="C102" s="2" t="s">
        <v>647</v>
      </c>
      <c r="D102" s="2" t="s">
        <v>666</v>
      </c>
      <c r="E102" s="20">
        <v>112697817043</v>
      </c>
      <c r="F102" s="21">
        <v>0.21</v>
      </c>
      <c r="G102" s="22">
        <v>1</v>
      </c>
      <c r="H102" s="23">
        <v>1.84E-2</v>
      </c>
    </row>
    <row r="103" spans="1:8" ht="12.75" customHeight="1" x14ac:dyDescent="0.35">
      <c r="A103" s="2">
        <v>16</v>
      </c>
      <c r="B103" s="2" t="s">
        <v>781</v>
      </c>
      <c r="C103" s="2" t="s">
        <v>774</v>
      </c>
      <c r="D103" s="2" t="s">
        <v>768</v>
      </c>
      <c r="E103" s="20">
        <v>7837294563235</v>
      </c>
      <c r="F103" s="21">
        <v>0.11</v>
      </c>
      <c r="G103" s="22">
        <v>1</v>
      </c>
      <c r="H103" s="23">
        <v>1.61E-2</v>
      </c>
    </row>
    <row r="104" spans="1:8" ht="12.75" customHeight="1" x14ac:dyDescent="0.35">
      <c r="A104" s="2">
        <v>17</v>
      </c>
      <c r="B104" s="2" t="s">
        <v>184</v>
      </c>
      <c r="C104" s="2" t="s">
        <v>596</v>
      </c>
      <c r="D104" s="2" t="s">
        <v>705</v>
      </c>
      <c r="E104" s="20">
        <v>1135061313</v>
      </c>
      <c r="F104" s="21">
        <v>0.09</v>
      </c>
      <c r="G104" s="22">
        <v>1</v>
      </c>
      <c r="H104" s="23">
        <v>2.0999999999999999E-3</v>
      </c>
    </row>
    <row r="105" spans="1:8" ht="12.75" customHeight="1" x14ac:dyDescent="0.35">
      <c r="A105" s="2">
        <v>18</v>
      </c>
      <c r="B105" s="2" t="s">
        <v>186</v>
      </c>
      <c r="C105" s="2" t="s">
        <v>648</v>
      </c>
      <c r="D105" s="2" t="s">
        <v>706</v>
      </c>
      <c r="E105" s="20">
        <v>93264311</v>
      </c>
      <c r="F105" s="21">
        <v>0.99</v>
      </c>
      <c r="G105" s="22">
        <v>1</v>
      </c>
      <c r="H105" s="23">
        <v>1.09E-2</v>
      </c>
    </row>
    <row r="106" spans="1:8" ht="12.75" customHeight="1" x14ac:dyDescent="0.35">
      <c r="A106" s="2">
        <v>19</v>
      </c>
      <c r="B106" s="2" t="s">
        <v>518</v>
      </c>
      <c r="C106" s="2" t="s">
        <v>646</v>
      </c>
      <c r="D106" s="2" t="s">
        <v>704</v>
      </c>
      <c r="E106" s="20">
        <v>28249359700</v>
      </c>
      <c r="F106" s="21">
        <v>0.18</v>
      </c>
      <c r="G106" s="22">
        <v>1</v>
      </c>
      <c r="H106" s="23">
        <v>1.01E-2</v>
      </c>
    </row>
    <row r="107" spans="1:8" ht="12.75" customHeight="1" x14ac:dyDescent="0.35">
      <c r="A107" s="2">
        <v>20</v>
      </c>
      <c r="B107" s="2" t="s">
        <v>200</v>
      </c>
      <c r="C107" s="2" t="s">
        <v>201</v>
      </c>
      <c r="D107" s="2" t="s">
        <v>590</v>
      </c>
      <c r="E107" s="20">
        <v>87430485711</v>
      </c>
      <c r="F107" s="21">
        <v>0.22</v>
      </c>
      <c r="G107" s="22">
        <v>1</v>
      </c>
      <c r="H107" s="23">
        <v>8.6999999999999994E-3</v>
      </c>
    </row>
    <row r="108" spans="1:8" ht="12.75" customHeight="1" x14ac:dyDescent="0.35">
      <c r="A108" s="2">
        <v>21</v>
      </c>
      <c r="B108" s="2" t="s">
        <v>507</v>
      </c>
      <c r="C108" s="2" t="s">
        <v>649</v>
      </c>
      <c r="D108" s="2" t="s">
        <v>669</v>
      </c>
      <c r="E108" s="20">
        <v>43358822914</v>
      </c>
      <c r="F108" s="21">
        <v>0.15</v>
      </c>
      <c r="G108" s="22">
        <v>1</v>
      </c>
      <c r="H108" s="23">
        <v>8.5000000000000006E-3</v>
      </c>
    </row>
    <row r="109" spans="1:8" ht="12.75" customHeight="1" x14ac:dyDescent="0.35">
      <c r="A109" s="2">
        <v>22</v>
      </c>
      <c r="B109" s="2" t="s">
        <v>204</v>
      </c>
      <c r="C109" s="2" t="s">
        <v>650</v>
      </c>
      <c r="D109" s="2" t="s">
        <v>670</v>
      </c>
      <c r="E109" s="20">
        <v>1912505577759</v>
      </c>
      <c r="F109" s="21">
        <v>0.24</v>
      </c>
      <c r="G109" s="22">
        <v>1</v>
      </c>
      <c r="H109" s="23">
        <v>8.2000000000000007E-3</v>
      </c>
    </row>
    <row r="110" spans="1:8" ht="12.75" customHeight="1" x14ac:dyDescent="0.35">
      <c r="A110" s="2">
        <v>23</v>
      </c>
      <c r="B110" s="2" t="s">
        <v>196</v>
      </c>
      <c r="C110" s="2" t="s">
        <v>651</v>
      </c>
      <c r="D110" s="2" t="s">
        <v>671</v>
      </c>
      <c r="E110" s="20">
        <v>178577801146</v>
      </c>
      <c r="F110" s="21">
        <v>0.21</v>
      </c>
      <c r="G110" s="22">
        <v>1</v>
      </c>
      <c r="H110" s="23">
        <v>7.1999999999999998E-3</v>
      </c>
    </row>
    <row r="111" spans="1:8" ht="12.75" customHeight="1" x14ac:dyDescent="0.35">
      <c r="A111" s="2">
        <v>24</v>
      </c>
      <c r="B111" s="2" t="s">
        <v>374</v>
      </c>
      <c r="C111" s="2" t="s">
        <v>743</v>
      </c>
      <c r="D111" s="2" t="s">
        <v>769</v>
      </c>
      <c r="E111" s="20">
        <v>49811096064</v>
      </c>
      <c r="F111" s="21">
        <v>0.32</v>
      </c>
      <c r="G111" s="22">
        <v>1</v>
      </c>
      <c r="H111" s="23">
        <v>4.8999999999999998E-3</v>
      </c>
    </row>
    <row r="112" spans="1:8" ht="12.75" customHeight="1" x14ac:dyDescent="0.35">
      <c r="A112" s="2">
        <v>25</v>
      </c>
      <c r="B112" s="2" t="s">
        <v>780</v>
      </c>
      <c r="C112" s="2" t="s">
        <v>776</v>
      </c>
      <c r="D112" s="2" t="s">
        <v>770</v>
      </c>
      <c r="E112" s="20">
        <v>1230254011959</v>
      </c>
      <c r="F112" s="21">
        <v>0.19</v>
      </c>
      <c r="G112" s="22">
        <v>1</v>
      </c>
      <c r="H112" s="23">
        <v>2.7000000000000001E-3</v>
      </c>
    </row>
    <row r="113" spans="1:8" ht="12.75" customHeight="1" x14ac:dyDescent="0.35">
      <c r="A113" s="2">
        <v>26</v>
      </c>
      <c r="B113" s="2" t="s">
        <v>779</v>
      </c>
      <c r="C113" s="2" t="s">
        <v>778</v>
      </c>
      <c r="D113" s="2" t="s">
        <v>771</v>
      </c>
      <c r="E113" s="20">
        <v>1862882135385</v>
      </c>
      <c r="F113" s="21">
        <v>0.11</v>
      </c>
      <c r="G113" s="22">
        <v>1</v>
      </c>
      <c r="H113" s="23">
        <v>2.2000000000000001E-3</v>
      </c>
    </row>
    <row r="114" spans="1:8" ht="12.75" customHeight="1" x14ac:dyDescent="0.35">
      <c r="A114" s="3"/>
      <c r="B114" s="3"/>
      <c r="C114" s="3"/>
      <c r="D114" s="3"/>
      <c r="E114" s="24"/>
      <c r="F114" s="55"/>
      <c r="G114" s="80"/>
      <c r="H114" s="27"/>
    </row>
    <row r="115" spans="1:8" ht="12.75" customHeight="1" x14ac:dyDescent="0.35">
      <c r="A115" s="3"/>
      <c r="B115" s="33" t="s">
        <v>1176</v>
      </c>
      <c r="C115" s="3"/>
      <c r="D115" s="3"/>
      <c r="E115" s="24"/>
      <c r="F115" s="55"/>
      <c r="G115" s="80"/>
      <c r="H115" s="27"/>
    </row>
    <row r="116" spans="1:8" ht="12.75" customHeight="1" x14ac:dyDescent="0.35">
      <c r="A116" s="3"/>
      <c r="B116" s="3" t="s">
        <v>775</v>
      </c>
      <c r="C116" s="3" t="s">
        <v>776</v>
      </c>
      <c r="D116" s="3" t="s">
        <v>770</v>
      </c>
      <c r="E116" s="24"/>
      <c r="F116" s="55"/>
      <c r="G116" s="80"/>
      <c r="H116" s="27"/>
    </row>
    <row r="117" spans="1:8" ht="12.75" customHeight="1" x14ac:dyDescent="0.35">
      <c r="A117" s="3"/>
      <c r="B117" s="3" t="s">
        <v>777</v>
      </c>
      <c r="C117" s="3" t="s">
        <v>778</v>
      </c>
      <c r="D117" s="3" t="s">
        <v>771</v>
      </c>
      <c r="E117" s="24"/>
      <c r="F117" s="55"/>
      <c r="G117" s="80"/>
      <c r="H117" s="27"/>
    </row>
    <row r="118" spans="1:8" ht="12.75" customHeight="1" x14ac:dyDescent="0.35">
      <c r="A118" s="3"/>
      <c r="B118" s="3" t="s">
        <v>773</v>
      </c>
      <c r="C118" s="3" t="s">
        <v>774</v>
      </c>
      <c r="D118" s="3" t="s">
        <v>768</v>
      </c>
      <c r="E118" s="24"/>
      <c r="F118" s="55"/>
      <c r="G118" s="80"/>
      <c r="H118" s="27"/>
    </row>
    <row r="119" spans="1:8" ht="12.75" customHeight="1" x14ac:dyDescent="0.35">
      <c r="A119" s="3"/>
      <c r="C119" s="3"/>
      <c r="D119" s="3"/>
      <c r="E119" s="24"/>
      <c r="F119" s="55"/>
      <c r="G119" s="80"/>
      <c r="H119" s="27"/>
    </row>
    <row r="120" spans="1:8" ht="12.75" customHeight="1" x14ac:dyDescent="0.35">
      <c r="A120" s="3"/>
      <c r="B120" s="33" t="s">
        <v>1174</v>
      </c>
      <c r="C120" s="3"/>
      <c r="D120" s="3"/>
      <c r="E120" s="24"/>
      <c r="F120" s="55"/>
      <c r="G120" s="80"/>
      <c r="H120" s="27"/>
    </row>
    <row r="121" spans="1:8" ht="12.75" customHeight="1" x14ac:dyDescent="0.35">
      <c r="A121" s="3"/>
      <c r="B121" s="33" t="s">
        <v>1175</v>
      </c>
      <c r="C121" s="3"/>
      <c r="D121" s="3"/>
      <c r="E121" s="24"/>
      <c r="F121" s="55"/>
      <c r="G121" s="80"/>
      <c r="H121" s="27"/>
    </row>
    <row r="122" spans="1:8" ht="12.75" customHeight="1" x14ac:dyDescent="0.35">
      <c r="A122" s="3"/>
      <c r="B122" s="3"/>
      <c r="C122" s="3"/>
      <c r="D122" s="3"/>
      <c r="E122" s="24"/>
      <c r="F122" s="55"/>
      <c r="G122" s="80"/>
      <c r="H122" s="27"/>
    </row>
    <row r="123" spans="1:8" ht="25.5" customHeight="1" x14ac:dyDescent="0.35">
      <c r="A123" s="420" t="s">
        <v>206</v>
      </c>
      <c r="B123" s="423"/>
      <c r="C123" s="423"/>
      <c r="D123" s="109" t="s">
        <v>332</v>
      </c>
      <c r="E123" s="69"/>
      <c r="F123" s="70"/>
      <c r="G123" s="67"/>
    </row>
    <row r="124" spans="1:8" ht="14.25" customHeight="1" x14ac:dyDescent="0.35">
      <c r="A124" s="104" t="s">
        <v>333</v>
      </c>
      <c r="B124" s="52"/>
      <c r="C124" s="65"/>
      <c r="D124" s="68"/>
      <c r="E124" s="69"/>
      <c r="F124" s="70"/>
      <c r="G124" s="67"/>
    </row>
    <row r="125" spans="1:8" ht="26" x14ac:dyDescent="0.35">
      <c r="A125" s="18" t="s">
        <v>0</v>
      </c>
      <c r="B125" s="18" t="s">
        <v>29</v>
      </c>
      <c r="C125" s="18" t="s">
        <v>30</v>
      </c>
      <c r="D125" s="18" t="s">
        <v>31</v>
      </c>
      <c r="E125" s="19" t="s">
        <v>32</v>
      </c>
      <c r="F125" s="18" t="s">
        <v>33</v>
      </c>
      <c r="G125" s="18" t="s">
        <v>34</v>
      </c>
      <c r="H125" s="18" t="s">
        <v>749</v>
      </c>
    </row>
    <row r="126" spans="1:8" ht="12.75" customHeight="1" x14ac:dyDescent="0.35">
      <c r="A126" s="2">
        <v>1</v>
      </c>
      <c r="B126" s="2" t="s">
        <v>6</v>
      </c>
      <c r="C126" s="2" t="s">
        <v>745</v>
      </c>
      <c r="D126" s="2" t="s">
        <v>53</v>
      </c>
      <c r="E126" s="20">
        <v>21586948000</v>
      </c>
      <c r="F126" s="21">
        <v>0.48</v>
      </c>
      <c r="G126" s="22">
        <v>0.1120136</v>
      </c>
      <c r="H126" s="23">
        <v>0.2331</v>
      </c>
    </row>
    <row r="127" spans="1:8" ht="12.75" customHeight="1" x14ac:dyDescent="0.35">
      <c r="A127" s="2">
        <v>2</v>
      </c>
      <c r="B127" s="2" t="s">
        <v>96</v>
      </c>
      <c r="C127" s="2" t="s">
        <v>746</v>
      </c>
      <c r="D127" s="2" t="s">
        <v>97</v>
      </c>
      <c r="E127" s="20">
        <v>1000000000</v>
      </c>
      <c r="F127" s="21">
        <v>1</v>
      </c>
      <c r="G127" s="22">
        <v>0.1120136</v>
      </c>
      <c r="H127" s="23">
        <v>1.6899999999999998E-2</v>
      </c>
    </row>
    <row r="128" spans="1:8" ht="12.75" customHeight="1" x14ac:dyDescent="0.35">
      <c r="A128" s="2">
        <v>3</v>
      </c>
      <c r="B128" s="2" t="s">
        <v>15</v>
      </c>
      <c r="C128" s="2" t="s">
        <v>677</v>
      </c>
      <c r="D128" s="2" t="s">
        <v>461</v>
      </c>
      <c r="E128" s="20">
        <v>12960541337338</v>
      </c>
      <c r="F128" s="21">
        <v>0.39</v>
      </c>
      <c r="G128" s="22">
        <v>0.46959410000000001</v>
      </c>
      <c r="H128" s="23">
        <v>0.25</v>
      </c>
    </row>
    <row r="129" spans="1:10" ht="12.75" customHeight="1" x14ac:dyDescent="0.35">
      <c r="A129" s="2">
        <v>4</v>
      </c>
      <c r="B129" s="2" t="s">
        <v>95</v>
      </c>
      <c r="C129" s="2" t="s">
        <v>494</v>
      </c>
      <c r="D129" s="2" t="s">
        <v>462</v>
      </c>
      <c r="E129" s="20">
        <v>9650000000</v>
      </c>
      <c r="F129" s="21">
        <v>0.36</v>
      </c>
      <c r="G129" s="22">
        <v>0.69558730000000002</v>
      </c>
      <c r="H129" s="23">
        <v>0.25</v>
      </c>
    </row>
    <row r="130" spans="1:10" ht="12.75" customHeight="1" x14ac:dyDescent="0.35">
      <c r="A130" s="2">
        <v>5</v>
      </c>
      <c r="B130" s="2" t="s">
        <v>24</v>
      </c>
      <c r="C130" s="2" t="s">
        <v>707</v>
      </c>
      <c r="D130" s="2" t="s">
        <v>61</v>
      </c>
      <c r="E130" s="20">
        <v>2278636493</v>
      </c>
      <c r="F130" s="21">
        <v>0.56000000000000005</v>
      </c>
      <c r="G130" s="22">
        <v>1</v>
      </c>
      <c r="H130" s="23">
        <v>0.22220000000000001</v>
      </c>
    </row>
    <row r="131" spans="1:10" ht="12.75" customHeight="1" x14ac:dyDescent="0.35">
      <c r="A131" s="2">
        <v>6</v>
      </c>
      <c r="B131" s="2" t="s">
        <v>212</v>
      </c>
      <c r="C131" s="2" t="s">
        <v>747</v>
      </c>
      <c r="D131" s="2" t="s">
        <v>744</v>
      </c>
      <c r="E131" s="20">
        <v>439554000</v>
      </c>
      <c r="F131" s="21">
        <v>0.45</v>
      </c>
      <c r="G131" s="22">
        <v>1</v>
      </c>
      <c r="H131" s="23">
        <v>1.8200000000000001E-2</v>
      </c>
    </row>
    <row r="132" spans="1:10" ht="12.75" customHeight="1" x14ac:dyDescent="0.35">
      <c r="A132" s="2">
        <v>7</v>
      </c>
      <c r="B132" s="2" t="s">
        <v>445</v>
      </c>
      <c r="C132" s="2" t="s">
        <v>748</v>
      </c>
      <c r="D132" s="2" t="s">
        <v>447</v>
      </c>
      <c r="E132" s="20">
        <v>23748694</v>
      </c>
      <c r="F132" s="21">
        <v>0.38</v>
      </c>
      <c r="G132" s="22">
        <v>1</v>
      </c>
      <c r="H132" s="23">
        <v>9.4999999999999998E-3</v>
      </c>
    </row>
    <row r="133" spans="1:10" s="126" customFormat="1" ht="13.5" customHeight="1" x14ac:dyDescent="0.35">
      <c r="A133" s="3"/>
      <c r="B133" s="3"/>
      <c r="C133" s="3"/>
      <c r="D133" s="3"/>
      <c r="E133" s="24"/>
      <c r="F133" s="55"/>
      <c r="G133" s="80"/>
      <c r="H133" s="27"/>
    </row>
    <row r="134" spans="1:10" ht="14.25" customHeight="1" x14ac:dyDescent="0.35">
      <c r="A134" s="111" t="s">
        <v>218</v>
      </c>
      <c r="B134" s="112"/>
      <c r="C134" s="113"/>
      <c r="D134" s="114" t="s">
        <v>334</v>
      </c>
      <c r="E134" s="46"/>
      <c r="F134" s="45"/>
      <c r="G134" s="47"/>
    </row>
    <row r="135" spans="1:10" ht="14.25" customHeight="1" x14ac:dyDescent="0.35">
      <c r="A135" s="110" t="s">
        <v>335</v>
      </c>
      <c r="B135" s="40"/>
      <c r="C135" s="41"/>
      <c r="D135" s="41"/>
      <c r="E135" s="48"/>
      <c r="F135" s="41"/>
      <c r="G135" s="42"/>
    </row>
    <row r="136" spans="1:10" ht="26" x14ac:dyDescent="0.35">
      <c r="A136" s="18" t="s">
        <v>0</v>
      </c>
      <c r="B136" s="18" t="s">
        <v>29</v>
      </c>
      <c r="C136" s="18" t="s">
        <v>30</v>
      </c>
      <c r="D136" s="18" t="s">
        <v>31</v>
      </c>
      <c r="E136" s="19" t="s">
        <v>32</v>
      </c>
      <c r="F136" s="18" t="s">
        <v>33</v>
      </c>
      <c r="G136" s="18" t="s">
        <v>34</v>
      </c>
      <c r="H136" s="18" t="s">
        <v>749</v>
      </c>
    </row>
    <row r="137" spans="1:10" ht="12.75" customHeight="1" x14ac:dyDescent="0.35">
      <c r="A137" s="2">
        <v>1</v>
      </c>
      <c r="B137" s="2" t="s">
        <v>219</v>
      </c>
      <c r="C137" s="2" t="s">
        <v>682</v>
      </c>
      <c r="D137" s="78" t="s">
        <v>680</v>
      </c>
      <c r="E137" s="49">
        <v>1110616299</v>
      </c>
      <c r="F137" s="21">
        <v>0.32</v>
      </c>
      <c r="G137" s="50">
        <v>1</v>
      </c>
      <c r="H137" s="23">
        <v>0.54430000000000001</v>
      </c>
    </row>
    <row r="138" spans="1:10" ht="12.75" customHeight="1" x14ac:dyDescent="0.35">
      <c r="A138" s="2">
        <v>2</v>
      </c>
      <c r="B138" s="2" t="s">
        <v>221</v>
      </c>
      <c r="C138" s="2" t="s">
        <v>683</v>
      </c>
      <c r="D138" s="78" t="s">
        <v>287</v>
      </c>
      <c r="E138" s="49">
        <v>19259815400</v>
      </c>
      <c r="F138" s="21">
        <v>0.15</v>
      </c>
      <c r="G138" s="50">
        <v>1</v>
      </c>
      <c r="H138" s="23">
        <v>0.1895</v>
      </c>
    </row>
    <row r="139" spans="1:10" ht="12.75" customHeight="1" x14ac:dyDescent="0.35">
      <c r="A139" s="2">
        <v>3</v>
      </c>
      <c r="B139" s="2" t="s">
        <v>521</v>
      </c>
      <c r="C139" s="2" t="s">
        <v>522</v>
      </c>
      <c r="D139" s="78" t="s">
        <v>681</v>
      </c>
      <c r="E139" s="49">
        <v>153846100</v>
      </c>
      <c r="F139" s="21">
        <v>0.18</v>
      </c>
      <c r="G139" s="50">
        <v>1</v>
      </c>
      <c r="H139" s="23">
        <v>0.186</v>
      </c>
    </row>
    <row r="140" spans="1:10" ht="12.75" customHeight="1" x14ac:dyDescent="0.35">
      <c r="A140" s="2">
        <v>4</v>
      </c>
      <c r="B140" s="2" t="s">
        <v>223</v>
      </c>
      <c r="C140" s="2" t="s">
        <v>684</v>
      </c>
      <c r="D140" s="78" t="s">
        <v>288</v>
      </c>
      <c r="E140" s="49">
        <v>2951250000</v>
      </c>
      <c r="F140" s="21">
        <v>0.17</v>
      </c>
      <c r="G140" s="50">
        <v>1</v>
      </c>
      <c r="H140" s="23">
        <v>5.0099999999999999E-2</v>
      </c>
    </row>
    <row r="141" spans="1:10" ht="12.75" customHeight="1" x14ac:dyDescent="0.35">
      <c r="A141" s="2">
        <v>5</v>
      </c>
      <c r="B141" s="2" t="s">
        <v>495</v>
      </c>
      <c r="C141" s="2" t="s">
        <v>709</v>
      </c>
      <c r="D141" s="78" t="s">
        <v>708</v>
      </c>
      <c r="E141" s="49">
        <v>577208000</v>
      </c>
      <c r="F141" s="21">
        <v>0.1</v>
      </c>
      <c r="G141" s="50">
        <v>1</v>
      </c>
      <c r="H141" s="23">
        <v>3.0099999999999998E-2</v>
      </c>
    </row>
    <row r="142" spans="1:10" ht="12.75" customHeight="1" x14ac:dyDescent="0.35">
      <c r="A142" s="51"/>
      <c r="B142" s="63"/>
      <c r="C142" s="53"/>
      <c r="D142" s="54"/>
      <c r="E142" s="55"/>
      <c r="F142" s="56"/>
      <c r="G142" s="27"/>
    </row>
    <row r="143" spans="1:10" ht="14.25" customHeight="1" x14ac:dyDescent="0.35">
      <c r="B143" s="63"/>
    </row>
    <row r="144" spans="1:10" s="126" customFormat="1" ht="14.25" customHeight="1" x14ac:dyDescent="0.35">
      <c r="A144" s="4"/>
      <c r="B144" s="63"/>
      <c r="E144" s="4"/>
      <c r="F144" s="4"/>
      <c r="G144" s="4"/>
      <c r="H144" s="4"/>
      <c r="I144" s="4"/>
      <c r="J144" s="4"/>
    </row>
  </sheetData>
  <mergeCells count="3">
    <mergeCell ref="A34:C34"/>
    <mergeCell ref="A43:C43"/>
    <mergeCell ref="A123:C123"/>
  </mergeCells>
  <pageMargins left="0.19685039370078741" right="0.19685039370078741" top="0.31496062992125984" bottom="0.23622047244094491" header="0.31496062992125984" footer="0.23622047244094491"/>
  <pageSetup paperSize="9" scale="86" orientation="portrait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pageSetUpPr fitToPage="1"/>
  </sheetPr>
  <dimension ref="A1:J147"/>
  <sheetViews>
    <sheetView zoomScaleNormal="100" workbookViewId="0">
      <selection activeCell="B43" sqref="B43"/>
    </sheetView>
  </sheetViews>
  <sheetFormatPr defaultColWidth="9.1796875" defaultRowHeight="14.25" customHeight="1" x14ac:dyDescent="0.35"/>
  <cols>
    <col min="1" max="1" width="4.453125" style="4" customWidth="1"/>
    <col min="2" max="2" width="9" style="4" customWidth="1"/>
    <col min="3" max="3" width="46.453125" style="126" customWidth="1"/>
    <col min="4" max="4" width="44" style="126" bestFit="1" customWidth="1"/>
    <col min="5" max="5" width="19.1796875" style="4" customWidth="1"/>
    <col min="6" max="6" width="10.81640625" style="4" customWidth="1"/>
    <col min="7" max="7" width="12.81640625" style="4" customWidth="1"/>
    <col min="8" max="8" width="13.1796875" style="4" customWidth="1"/>
    <col min="9" max="9" width="18" style="4" customWidth="1"/>
    <col min="10" max="16384" width="9.1796875" style="4"/>
  </cols>
  <sheetData>
    <row r="1" spans="1:9" ht="14.25" customHeight="1" x14ac:dyDescent="0.35">
      <c r="C1" s="12" t="s">
        <v>63</v>
      </c>
      <c r="D1" s="13" t="s">
        <v>62</v>
      </c>
    </row>
    <row r="2" spans="1:9" ht="14.25" customHeight="1" thickBot="1" x14ac:dyDescent="0.4">
      <c r="C2" s="14">
        <v>41807</v>
      </c>
      <c r="D2" s="15">
        <v>41897</v>
      </c>
    </row>
    <row r="3" spans="1:9" ht="14.25" customHeight="1" x14ac:dyDescent="0.35">
      <c r="A3" s="16"/>
      <c r="B3" s="17"/>
      <c r="C3" s="125"/>
      <c r="D3" s="125"/>
      <c r="E3" s="17"/>
      <c r="F3" s="17"/>
      <c r="G3" s="17"/>
      <c r="H3" s="17"/>
    </row>
    <row r="4" spans="1:9" s="126" customFormat="1" ht="14" x14ac:dyDescent="0.35">
      <c r="A4" s="86" t="s">
        <v>99</v>
      </c>
      <c r="B4" s="87"/>
      <c r="C4" s="88"/>
      <c r="D4" s="89" t="s">
        <v>291</v>
      </c>
      <c r="E4" s="4"/>
      <c r="F4" s="4"/>
      <c r="G4" s="4"/>
      <c r="H4" s="4"/>
      <c r="I4" s="4"/>
    </row>
    <row r="5" spans="1:9" s="126" customFormat="1" ht="13" x14ac:dyDescent="0.35">
      <c r="A5" s="83" t="s">
        <v>292</v>
      </c>
      <c r="B5" s="84"/>
      <c r="C5" s="85"/>
      <c r="D5" s="82"/>
      <c r="E5" s="17"/>
      <c r="F5" s="17"/>
      <c r="G5" s="17"/>
      <c r="H5" s="17"/>
      <c r="I5" s="4"/>
    </row>
    <row r="6" spans="1:9" s="126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782</v>
      </c>
      <c r="I6" s="4"/>
    </row>
    <row r="7" spans="1:9" s="126" customFormat="1" ht="12.5" x14ac:dyDescent="0.35">
      <c r="A7" s="2">
        <v>1</v>
      </c>
      <c r="B7" s="2" t="s">
        <v>4</v>
      </c>
      <c r="C7" s="2" t="s">
        <v>532</v>
      </c>
      <c r="D7" s="2" t="s">
        <v>539</v>
      </c>
      <c r="E7" s="20">
        <v>23673512900</v>
      </c>
      <c r="F7" s="21">
        <v>0.46</v>
      </c>
      <c r="G7" s="22">
        <v>0.1461798</v>
      </c>
      <c r="H7" s="23">
        <v>0.15</v>
      </c>
      <c r="I7" s="4"/>
    </row>
    <row r="8" spans="1:9" s="126" customFormat="1" ht="12.5" x14ac:dyDescent="0.35">
      <c r="A8" s="2">
        <v>2</v>
      </c>
      <c r="B8" s="2" t="s">
        <v>5</v>
      </c>
      <c r="C8" s="2" t="s">
        <v>533</v>
      </c>
      <c r="D8" s="2" t="s">
        <v>540</v>
      </c>
      <c r="E8" s="20">
        <v>850563255</v>
      </c>
      <c r="F8" s="21">
        <v>0.56999999999999995</v>
      </c>
      <c r="G8" s="22">
        <v>0.23641290000000001</v>
      </c>
      <c r="H8" s="23">
        <v>0.15</v>
      </c>
      <c r="I8" s="4"/>
    </row>
    <row r="9" spans="1:9" s="126" customFormat="1" ht="12.5" x14ac:dyDescent="0.35">
      <c r="A9" s="2">
        <v>3</v>
      </c>
      <c r="B9" s="2" t="s">
        <v>10</v>
      </c>
      <c r="C9" s="2" t="s">
        <v>11</v>
      </c>
      <c r="D9" s="2" t="s">
        <v>716</v>
      </c>
      <c r="E9" s="20">
        <v>35725994705</v>
      </c>
      <c r="F9" s="21">
        <v>0.25</v>
      </c>
      <c r="G9" s="22">
        <v>0.60920510000000005</v>
      </c>
      <c r="H9" s="23">
        <v>9.0800000000000006E-2</v>
      </c>
      <c r="I9" s="4"/>
    </row>
    <row r="10" spans="1:9" s="126" customFormat="1" ht="12.5" x14ac:dyDescent="0.35">
      <c r="A10" s="2">
        <v>4</v>
      </c>
      <c r="B10" s="2" t="s">
        <v>12</v>
      </c>
      <c r="C10" s="2" t="s">
        <v>13</v>
      </c>
      <c r="D10" s="2" t="s">
        <v>717</v>
      </c>
      <c r="E10" s="20">
        <v>7701998235</v>
      </c>
      <c r="F10" s="21">
        <v>0.73</v>
      </c>
      <c r="G10" s="22">
        <v>0.60920510000000005</v>
      </c>
      <c r="H10" s="23">
        <v>5.9200000000000003E-2</v>
      </c>
      <c r="I10" s="4"/>
    </row>
    <row r="11" spans="1:9" s="126" customFormat="1" ht="12.5" x14ac:dyDescent="0.35">
      <c r="A11" s="2">
        <v>5</v>
      </c>
      <c r="B11" s="2" t="s">
        <v>14</v>
      </c>
      <c r="C11" s="2" t="s">
        <v>438</v>
      </c>
      <c r="D11" s="2" t="s">
        <v>57</v>
      </c>
      <c r="E11" s="20">
        <v>3036306000</v>
      </c>
      <c r="F11" s="21">
        <v>0.27</v>
      </c>
      <c r="G11" s="22">
        <v>0.74364680000000005</v>
      </c>
      <c r="H11" s="23">
        <v>0.15</v>
      </c>
      <c r="I11" s="4"/>
    </row>
    <row r="12" spans="1:9" s="126" customFormat="1" ht="12.5" x14ac:dyDescent="0.35">
      <c r="A12" s="2">
        <v>6</v>
      </c>
      <c r="B12" s="2" t="s">
        <v>16</v>
      </c>
      <c r="C12" s="2" t="s">
        <v>466</v>
      </c>
      <c r="D12" s="2" t="s">
        <v>58</v>
      </c>
      <c r="E12" s="20">
        <v>10598177817</v>
      </c>
      <c r="F12" s="21">
        <v>0.12</v>
      </c>
      <c r="G12" s="22">
        <v>0.7847961</v>
      </c>
      <c r="H12" s="23">
        <v>0.15</v>
      </c>
      <c r="I12" s="4"/>
    </row>
    <row r="13" spans="1:9" s="126" customFormat="1" ht="12.5" x14ac:dyDescent="0.35">
      <c r="A13" s="2">
        <v>7</v>
      </c>
      <c r="B13" s="2" t="s">
        <v>18</v>
      </c>
      <c r="C13" s="2" t="s">
        <v>711</v>
      </c>
      <c r="D13" s="2" t="s">
        <v>541</v>
      </c>
      <c r="E13" s="20">
        <v>2178690700</v>
      </c>
      <c r="F13" s="21">
        <v>0.32</v>
      </c>
      <c r="G13" s="22">
        <v>1</v>
      </c>
      <c r="H13" s="23">
        <v>9.3700000000000006E-2</v>
      </c>
      <c r="I13" s="4"/>
    </row>
    <row r="14" spans="1:9" s="126" customFormat="1" ht="12.5" x14ac:dyDescent="0.35">
      <c r="A14" s="2">
        <v>8</v>
      </c>
      <c r="B14" s="2" t="s">
        <v>100</v>
      </c>
      <c r="C14" s="2" t="s">
        <v>712</v>
      </c>
      <c r="D14" s="2" t="s">
        <v>542</v>
      </c>
      <c r="E14" s="20">
        <v>147508500</v>
      </c>
      <c r="F14" s="21">
        <v>1</v>
      </c>
      <c r="G14" s="22">
        <v>1</v>
      </c>
      <c r="H14" s="23">
        <v>1.24E-2</v>
      </c>
      <c r="I14" s="4"/>
    </row>
    <row r="15" spans="1:9" s="126" customFormat="1" ht="12.5" x14ac:dyDescent="0.35">
      <c r="A15" s="2">
        <v>9</v>
      </c>
      <c r="B15" s="2" t="s">
        <v>19</v>
      </c>
      <c r="C15" s="2" t="s">
        <v>467</v>
      </c>
      <c r="D15" s="2" t="s">
        <v>468</v>
      </c>
      <c r="E15" s="20">
        <v>1554875</v>
      </c>
      <c r="F15" s="21">
        <v>1</v>
      </c>
      <c r="G15" s="22">
        <v>1</v>
      </c>
      <c r="H15" s="23">
        <v>8.2600000000000007E-2</v>
      </c>
      <c r="I15" s="4"/>
    </row>
    <row r="16" spans="1:9" s="126" customFormat="1" ht="12.5" x14ac:dyDescent="0.35">
      <c r="A16" s="2">
        <v>10</v>
      </c>
      <c r="B16" s="2" t="s">
        <v>420</v>
      </c>
      <c r="C16" s="2" t="s">
        <v>713</v>
      </c>
      <c r="D16" s="2" t="s">
        <v>543</v>
      </c>
      <c r="E16" s="20">
        <v>150570662</v>
      </c>
      <c r="F16" s="21">
        <v>0.12</v>
      </c>
      <c r="G16" s="22">
        <v>1</v>
      </c>
      <c r="H16" s="23">
        <v>2.7099999999999999E-2</v>
      </c>
      <c r="I16" s="4"/>
    </row>
    <row r="17" spans="1:9" s="126" customFormat="1" ht="12.5" x14ac:dyDescent="0.35">
      <c r="A17" s="2">
        <v>11</v>
      </c>
      <c r="B17" s="2" t="s">
        <v>104</v>
      </c>
      <c r="C17" s="2" t="s">
        <v>714</v>
      </c>
      <c r="D17" s="2" t="s">
        <v>544</v>
      </c>
      <c r="E17" s="20">
        <v>29788012</v>
      </c>
      <c r="F17" s="21">
        <v>1</v>
      </c>
      <c r="G17" s="22">
        <v>1</v>
      </c>
      <c r="H17" s="23">
        <v>3.3300000000000003E-2</v>
      </c>
      <c r="I17" s="4"/>
    </row>
    <row r="18" spans="1:9" s="126" customFormat="1" ht="12.5" x14ac:dyDescent="0.35">
      <c r="A18" s="2">
        <v>12</v>
      </c>
      <c r="B18" s="2" t="s">
        <v>338</v>
      </c>
      <c r="C18" s="2" t="s">
        <v>715</v>
      </c>
      <c r="D18" s="2" t="s">
        <v>469</v>
      </c>
      <c r="E18" s="20">
        <v>33056875</v>
      </c>
      <c r="F18" s="21">
        <v>0.1</v>
      </c>
      <c r="G18" s="22">
        <v>1</v>
      </c>
      <c r="H18" s="23">
        <v>1E-3</v>
      </c>
      <c r="I18" s="4"/>
    </row>
    <row r="19" spans="1:9" s="126" customFormat="1" ht="12.5" x14ac:dyDescent="0.35">
      <c r="A19" s="3"/>
      <c r="B19" s="3"/>
      <c r="C19" s="3"/>
      <c r="D19" s="3"/>
      <c r="E19" s="24"/>
      <c r="F19" s="55"/>
      <c r="G19" s="80"/>
      <c r="H19" s="27"/>
      <c r="I19" s="4"/>
    </row>
    <row r="20" spans="1:9" ht="14" x14ac:dyDescent="0.35">
      <c r="A20" s="100" t="s">
        <v>108</v>
      </c>
      <c r="B20" s="57"/>
      <c r="C20" s="58"/>
      <c r="D20" s="101" t="s">
        <v>323</v>
      </c>
      <c r="E20" s="60"/>
      <c r="F20" s="61"/>
      <c r="G20" s="62"/>
    </row>
    <row r="21" spans="1:9" ht="13" x14ac:dyDescent="0.35">
      <c r="A21" s="81" t="s">
        <v>370</v>
      </c>
      <c r="B21" s="57"/>
      <c r="C21" s="58"/>
      <c r="D21" s="59"/>
      <c r="E21" s="60"/>
      <c r="F21" s="61"/>
      <c r="G21" s="62"/>
    </row>
    <row r="22" spans="1:9" ht="26.25" customHeight="1" x14ac:dyDescent="0.35">
      <c r="A22" s="18" t="s">
        <v>0</v>
      </c>
      <c r="B22" s="18" t="s">
        <v>29</v>
      </c>
      <c r="C22" s="18" t="s">
        <v>30</v>
      </c>
      <c r="D22" s="18" t="s">
        <v>31</v>
      </c>
      <c r="E22" s="19" t="s">
        <v>32</v>
      </c>
      <c r="F22" s="18" t="s">
        <v>33</v>
      </c>
      <c r="G22" s="18" t="s">
        <v>34</v>
      </c>
      <c r="H22" s="18" t="s">
        <v>782</v>
      </c>
    </row>
    <row r="23" spans="1:9" ht="12.5" x14ac:dyDescent="0.35">
      <c r="A23" s="2">
        <v>1</v>
      </c>
      <c r="B23" s="2" t="s">
        <v>7</v>
      </c>
      <c r="C23" s="2" t="s">
        <v>718</v>
      </c>
      <c r="D23" s="2" t="s">
        <v>750</v>
      </c>
      <c r="E23" s="20">
        <v>94561355</v>
      </c>
      <c r="F23" s="21">
        <v>0.54</v>
      </c>
      <c r="G23" s="22">
        <v>1.2857199999999999E-2</v>
      </c>
      <c r="H23" s="23">
        <v>0.15</v>
      </c>
    </row>
    <row r="24" spans="1:9" ht="12.5" x14ac:dyDescent="0.35">
      <c r="A24" s="2">
        <v>2</v>
      </c>
      <c r="B24" s="2" t="s">
        <v>115</v>
      </c>
      <c r="C24" s="2" t="s">
        <v>599</v>
      </c>
      <c r="D24" s="2" t="s">
        <v>603</v>
      </c>
      <c r="E24" s="20">
        <v>179768227</v>
      </c>
      <c r="F24" s="21">
        <v>0.42</v>
      </c>
      <c r="G24" s="22">
        <v>0.3004194</v>
      </c>
      <c r="H24" s="23">
        <v>0.15</v>
      </c>
    </row>
    <row r="25" spans="1:9" ht="12.5" x14ac:dyDescent="0.35">
      <c r="A25" s="2">
        <v>3</v>
      </c>
      <c r="B25" s="2" t="s">
        <v>133</v>
      </c>
      <c r="C25" s="2" t="s">
        <v>597</v>
      </c>
      <c r="D25" s="2" t="s">
        <v>686</v>
      </c>
      <c r="E25" s="20">
        <v>124750000</v>
      </c>
      <c r="F25" s="21">
        <v>0.33</v>
      </c>
      <c r="G25" s="22">
        <v>0.37071199999999999</v>
      </c>
      <c r="H25" s="23">
        <v>0.15</v>
      </c>
    </row>
    <row r="26" spans="1:9" ht="12.5" x14ac:dyDescent="0.35">
      <c r="A26" s="2">
        <v>4</v>
      </c>
      <c r="B26" s="2" t="s">
        <v>341</v>
      </c>
      <c r="C26" s="2" t="s">
        <v>691</v>
      </c>
      <c r="D26" s="2" t="s">
        <v>751</v>
      </c>
      <c r="E26" s="20">
        <v>43963773</v>
      </c>
      <c r="F26" s="21">
        <v>0.51</v>
      </c>
      <c r="G26" s="22">
        <v>0.4370851</v>
      </c>
      <c r="H26" s="23">
        <v>0.15</v>
      </c>
    </row>
    <row r="27" spans="1:9" ht="12.5" x14ac:dyDescent="0.35">
      <c r="A27" s="2">
        <v>5</v>
      </c>
      <c r="B27" s="2" t="s">
        <v>453</v>
      </c>
      <c r="C27" s="2" t="s">
        <v>598</v>
      </c>
      <c r="D27" s="2" t="s">
        <v>602</v>
      </c>
      <c r="E27" s="20">
        <v>37792603</v>
      </c>
      <c r="F27" s="21">
        <v>0.23</v>
      </c>
      <c r="G27" s="22">
        <v>0.60492710000000005</v>
      </c>
      <c r="H27" s="23">
        <v>0.15</v>
      </c>
    </row>
    <row r="28" spans="1:9" ht="12.5" x14ac:dyDescent="0.35">
      <c r="A28" s="2">
        <v>6</v>
      </c>
      <c r="B28" s="2" t="s">
        <v>127</v>
      </c>
      <c r="C28" s="2" t="s">
        <v>470</v>
      </c>
      <c r="D28" s="2" t="s">
        <v>752</v>
      </c>
      <c r="E28" s="20">
        <v>527142857</v>
      </c>
      <c r="F28" s="21">
        <v>0.21</v>
      </c>
      <c r="G28" s="22">
        <v>1</v>
      </c>
      <c r="H28" s="23">
        <v>0.1108</v>
      </c>
    </row>
    <row r="29" spans="1:9" ht="12.5" x14ac:dyDescent="0.35">
      <c r="A29" s="2">
        <v>7</v>
      </c>
      <c r="B29" s="2" t="s">
        <v>696</v>
      </c>
      <c r="C29" s="2" t="s">
        <v>697</v>
      </c>
      <c r="D29" s="2" t="s">
        <v>690</v>
      </c>
      <c r="E29" s="20">
        <v>24954049</v>
      </c>
      <c r="F29" s="21">
        <v>0.23</v>
      </c>
      <c r="G29" s="22">
        <v>1</v>
      </c>
      <c r="H29" s="23">
        <v>8.8599999999999998E-2</v>
      </c>
    </row>
    <row r="30" spans="1:9" ht="12.5" x14ac:dyDescent="0.35">
      <c r="A30" s="2">
        <v>8</v>
      </c>
      <c r="B30" s="2" t="s">
        <v>694</v>
      </c>
      <c r="C30" s="2" t="s">
        <v>719</v>
      </c>
      <c r="D30" s="2" t="s">
        <v>753</v>
      </c>
      <c r="E30" s="20">
        <v>10000000</v>
      </c>
      <c r="F30" s="21">
        <v>0.13</v>
      </c>
      <c r="G30" s="22">
        <v>1</v>
      </c>
      <c r="H30" s="23">
        <v>3.49E-2</v>
      </c>
    </row>
    <row r="31" spans="1:9" ht="12.5" x14ac:dyDescent="0.35">
      <c r="A31" s="2">
        <v>9</v>
      </c>
      <c r="B31" s="2" t="s">
        <v>422</v>
      </c>
      <c r="C31" s="2" t="s">
        <v>600</v>
      </c>
      <c r="D31" s="2" t="s">
        <v>604</v>
      </c>
      <c r="E31" s="20">
        <v>190000000</v>
      </c>
      <c r="F31" s="21">
        <v>0.3</v>
      </c>
      <c r="G31" s="22">
        <v>1</v>
      </c>
      <c r="H31" s="23">
        <v>9.1000000000000004E-3</v>
      </c>
    </row>
    <row r="32" spans="1:9" ht="12.5" x14ac:dyDescent="0.35">
      <c r="A32" s="2">
        <v>10</v>
      </c>
      <c r="B32" s="2" t="s">
        <v>131</v>
      </c>
      <c r="C32" s="2" t="s">
        <v>720</v>
      </c>
      <c r="D32" s="2" t="s">
        <v>754</v>
      </c>
      <c r="E32" s="20">
        <v>105000000</v>
      </c>
      <c r="F32" s="21">
        <v>0.17</v>
      </c>
      <c r="G32" s="22">
        <v>1</v>
      </c>
      <c r="H32" s="23">
        <v>6.6E-3</v>
      </c>
    </row>
    <row r="33" spans="1:8" ht="12.5" x14ac:dyDescent="0.35">
      <c r="A33" s="3"/>
      <c r="B33" s="3"/>
      <c r="D33" s="3"/>
      <c r="E33" s="24"/>
      <c r="F33" s="55"/>
      <c r="G33" s="80"/>
      <c r="H33" s="27"/>
    </row>
    <row r="34" spans="1:8" ht="28.5" customHeight="1" x14ac:dyDescent="0.35">
      <c r="A34" s="418" t="s">
        <v>135</v>
      </c>
      <c r="B34" s="422"/>
      <c r="C34" s="422"/>
      <c r="D34" s="102" t="s">
        <v>324</v>
      </c>
      <c r="E34" s="55"/>
      <c r="F34" s="56"/>
      <c r="G34" s="27"/>
    </row>
    <row r="35" spans="1:8" ht="14.25" customHeight="1" x14ac:dyDescent="0.35">
      <c r="A35" s="103" t="s">
        <v>325</v>
      </c>
      <c r="B35" s="79"/>
      <c r="C35" s="53"/>
      <c r="D35" s="54"/>
      <c r="E35" s="55"/>
      <c r="F35" s="56"/>
      <c r="G35" s="27"/>
    </row>
    <row r="36" spans="1:8" ht="26.25" customHeight="1" x14ac:dyDescent="0.35">
      <c r="A36" s="18" t="s">
        <v>0</v>
      </c>
      <c r="B36" s="18" t="s">
        <v>29</v>
      </c>
      <c r="C36" s="18" t="s">
        <v>30</v>
      </c>
      <c r="D36" s="18" t="s">
        <v>31</v>
      </c>
      <c r="E36" s="19" t="s">
        <v>32</v>
      </c>
      <c r="F36" s="18" t="s">
        <v>33</v>
      </c>
      <c r="G36" s="18" t="s">
        <v>34</v>
      </c>
      <c r="H36" s="18" t="s">
        <v>782</v>
      </c>
    </row>
    <row r="37" spans="1:8" ht="12.75" customHeight="1" x14ac:dyDescent="0.35">
      <c r="A37" s="2">
        <v>1</v>
      </c>
      <c r="B37" s="2" t="s">
        <v>20</v>
      </c>
      <c r="C37" s="2" t="s">
        <v>723</v>
      </c>
      <c r="D37" s="78" t="s">
        <v>726</v>
      </c>
      <c r="E37" s="49">
        <v>2936015891</v>
      </c>
      <c r="F37" s="21">
        <v>0.22</v>
      </c>
      <c r="G37" s="50">
        <v>7.7161900000000005E-2</v>
      </c>
      <c r="H37" s="23">
        <v>0.25</v>
      </c>
    </row>
    <row r="38" spans="1:8" ht="12.75" customHeight="1" x14ac:dyDescent="0.35">
      <c r="A38" s="2">
        <v>2</v>
      </c>
      <c r="B38" s="2" t="s">
        <v>136</v>
      </c>
      <c r="C38" s="2" t="s">
        <v>456</v>
      </c>
      <c r="D38" s="78" t="s">
        <v>499</v>
      </c>
      <c r="E38" s="49">
        <v>129500000</v>
      </c>
      <c r="F38" s="21">
        <v>0.19</v>
      </c>
      <c r="G38" s="50">
        <v>0.25872699999999998</v>
      </c>
      <c r="H38" s="23">
        <v>0.25</v>
      </c>
    </row>
    <row r="39" spans="1:8" ht="12.75" customHeight="1" x14ac:dyDescent="0.35">
      <c r="A39" s="2">
        <v>3</v>
      </c>
      <c r="B39" s="2" t="s">
        <v>138</v>
      </c>
      <c r="C39" s="2" t="s">
        <v>477</v>
      </c>
      <c r="D39" s="78" t="s">
        <v>478</v>
      </c>
      <c r="E39" s="49">
        <v>40534000</v>
      </c>
      <c r="F39" s="21">
        <v>0.16</v>
      </c>
      <c r="G39" s="50">
        <v>0.87620439999999999</v>
      </c>
      <c r="H39" s="23">
        <v>0.25</v>
      </c>
    </row>
    <row r="40" spans="1:8" ht="12.75" customHeight="1" x14ac:dyDescent="0.35">
      <c r="A40" s="2">
        <v>4</v>
      </c>
      <c r="B40" s="2" t="s">
        <v>411</v>
      </c>
      <c r="C40" s="2" t="s">
        <v>724</v>
      </c>
      <c r="D40" s="78" t="s">
        <v>755</v>
      </c>
      <c r="E40" s="49">
        <v>1611256000</v>
      </c>
      <c r="F40" s="21">
        <v>0.12</v>
      </c>
      <c r="G40" s="50">
        <v>0.99999959999999999</v>
      </c>
      <c r="H40" s="23">
        <v>0.14510000000000001</v>
      </c>
    </row>
    <row r="41" spans="1:8" ht="12.75" customHeight="1" x14ac:dyDescent="0.35">
      <c r="A41" s="2">
        <v>5</v>
      </c>
      <c r="B41" s="2" t="s">
        <v>140</v>
      </c>
      <c r="C41" s="2" t="s">
        <v>725</v>
      </c>
      <c r="D41" s="78" t="s">
        <v>756</v>
      </c>
      <c r="E41" s="49">
        <v>218983750</v>
      </c>
      <c r="F41" s="21">
        <v>0.99</v>
      </c>
      <c r="G41" s="50">
        <v>0.99999959999999999</v>
      </c>
      <c r="H41" s="23">
        <v>0.10489999999999999</v>
      </c>
    </row>
    <row r="42" spans="1:8" ht="12.75" customHeight="1" x14ac:dyDescent="0.35">
      <c r="A42" s="3"/>
      <c r="B42" s="3"/>
      <c r="C42" s="3"/>
      <c r="D42" s="115"/>
      <c r="E42" s="54"/>
      <c r="F42" s="55"/>
      <c r="G42" s="56"/>
      <c r="H42" s="27"/>
    </row>
    <row r="43" spans="1:8" ht="12.75" customHeight="1" x14ac:dyDescent="0.35">
      <c r="A43" s="3"/>
      <c r="B43" s="33" t="s">
        <v>67</v>
      </c>
      <c r="C43" s="3"/>
      <c r="D43" s="4"/>
      <c r="E43" s="54"/>
      <c r="F43" s="55"/>
      <c r="G43" s="56"/>
      <c r="H43" s="27"/>
    </row>
    <row r="44" spans="1:8" ht="12.75" customHeight="1" x14ac:dyDescent="0.35">
      <c r="A44" s="3"/>
      <c r="B44" s="3" t="s">
        <v>784</v>
      </c>
      <c r="C44" s="3" t="s">
        <v>785</v>
      </c>
      <c r="D44" s="115" t="s">
        <v>783</v>
      </c>
      <c r="E44" s="54"/>
      <c r="F44" s="55"/>
      <c r="G44" s="56"/>
      <c r="H44" s="27"/>
    </row>
    <row r="45" spans="1:8" ht="12.75" customHeight="1" x14ac:dyDescent="0.35">
      <c r="A45" s="3"/>
      <c r="B45" s="3" t="s">
        <v>343</v>
      </c>
      <c r="C45" s="3" t="s">
        <v>699</v>
      </c>
      <c r="D45" s="115" t="s">
        <v>698</v>
      </c>
      <c r="E45" s="54"/>
      <c r="F45" s="55"/>
      <c r="G45" s="56"/>
      <c r="H45" s="27"/>
    </row>
    <row r="46" spans="1:8" ht="12.75" customHeight="1" x14ac:dyDescent="0.35">
      <c r="A46" s="3"/>
      <c r="B46" s="3"/>
      <c r="C46" s="3"/>
      <c r="D46" s="115"/>
      <c r="E46" s="54"/>
      <c r="F46" s="55"/>
      <c r="G46" s="56"/>
      <c r="H46" s="27"/>
    </row>
    <row r="47" spans="1:8" ht="30.75" customHeight="1" x14ac:dyDescent="0.35">
      <c r="A47" s="415" t="s">
        <v>142</v>
      </c>
      <c r="B47" s="423"/>
      <c r="C47" s="423"/>
      <c r="D47" s="101" t="s">
        <v>328</v>
      </c>
      <c r="E47" s="60"/>
      <c r="F47" s="61"/>
      <c r="G47" s="62"/>
    </row>
    <row r="48" spans="1:8" ht="14.25" customHeight="1" x14ac:dyDescent="0.35">
      <c r="A48" s="81" t="s">
        <v>326</v>
      </c>
      <c r="B48" s="57"/>
      <c r="C48" s="58"/>
      <c r="D48" s="59"/>
      <c r="E48" s="60"/>
      <c r="F48" s="61"/>
      <c r="G48" s="62"/>
    </row>
    <row r="49" spans="1:8" ht="26" x14ac:dyDescent="0.35">
      <c r="A49" s="18" t="s">
        <v>0</v>
      </c>
      <c r="B49" s="18" t="s">
        <v>29</v>
      </c>
      <c r="C49" s="18" t="s">
        <v>30</v>
      </c>
      <c r="D49" s="18" t="s">
        <v>31</v>
      </c>
      <c r="E49" s="19" t="s">
        <v>32</v>
      </c>
      <c r="F49" s="18" t="s">
        <v>33</v>
      </c>
      <c r="G49" s="18" t="s">
        <v>34</v>
      </c>
      <c r="H49" s="18" t="s">
        <v>782</v>
      </c>
    </row>
    <row r="50" spans="1:8" ht="12.5" x14ac:dyDescent="0.35">
      <c r="A50" s="2">
        <v>1</v>
      </c>
      <c r="B50" s="2" t="s">
        <v>9</v>
      </c>
      <c r="C50" s="2" t="s">
        <v>609</v>
      </c>
      <c r="D50" s="116" t="s">
        <v>618</v>
      </c>
      <c r="E50" s="117">
        <v>158245476</v>
      </c>
      <c r="F50" s="118">
        <v>0.3</v>
      </c>
      <c r="G50" s="119">
        <v>0.14060810000000001</v>
      </c>
      <c r="H50" s="120">
        <v>0.15</v>
      </c>
    </row>
    <row r="51" spans="1:8" ht="12.5" x14ac:dyDescent="0.35">
      <c r="A51" s="2">
        <v>2</v>
      </c>
      <c r="B51" s="2" t="s">
        <v>23</v>
      </c>
      <c r="C51" s="2" t="s">
        <v>610</v>
      </c>
      <c r="D51" s="116" t="s">
        <v>619</v>
      </c>
      <c r="E51" s="117">
        <v>7364965630</v>
      </c>
      <c r="F51" s="118">
        <v>0.23</v>
      </c>
      <c r="G51" s="119">
        <v>0.6350789</v>
      </c>
      <c r="H51" s="120">
        <v>0.15</v>
      </c>
    </row>
    <row r="52" spans="1:8" ht="12.5" x14ac:dyDescent="0.35">
      <c r="A52" s="2">
        <v>3</v>
      </c>
      <c r="B52" s="2" t="s">
        <v>149</v>
      </c>
      <c r="C52" s="2" t="s">
        <v>730</v>
      </c>
      <c r="D52" s="116" t="s">
        <v>757</v>
      </c>
      <c r="E52" s="121">
        <v>389472865</v>
      </c>
      <c r="F52" s="118">
        <v>0.5</v>
      </c>
      <c r="G52" s="119">
        <v>0.73831639999999998</v>
      </c>
      <c r="H52" s="120">
        <v>0.15</v>
      </c>
    </row>
    <row r="53" spans="1:8" ht="12.5" x14ac:dyDescent="0.35">
      <c r="A53" s="2">
        <v>4</v>
      </c>
      <c r="B53" s="2" t="s">
        <v>22</v>
      </c>
      <c r="C53" s="2" t="s">
        <v>729</v>
      </c>
      <c r="D53" s="116" t="s">
        <v>732</v>
      </c>
      <c r="E53" s="117">
        <v>837718660</v>
      </c>
      <c r="F53" s="118">
        <v>0.21</v>
      </c>
      <c r="G53" s="119">
        <v>0.85757779999999995</v>
      </c>
      <c r="H53" s="120">
        <v>0.15</v>
      </c>
    </row>
    <row r="54" spans="1:8" ht="12.5" x14ac:dyDescent="0.35">
      <c r="A54" s="2">
        <v>5</v>
      </c>
      <c r="B54" s="2" t="s">
        <v>143</v>
      </c>
      <c r="C54" s="2" t="s">
        <v>515</v>
      </c>
      <c r="D54" s="116" t="s">
        <v>249</v>
      </c>
      <c r="E54" s="117">
        <v>5993227240</v>
      </c>
      <c r="F54" s="118">
        <v>0.14000000000000001</v>
      </c>
      <c r="G54" s="119">
        <v>1</v>
      </c>
      <c r="H54" s="120">
        <v>0.1331</v>
      </c>
    </row>
    <row r="55" spans="1:8" ht="12.5" x14ac:dyDescent="0.35">
      <c r="A55" s="2">
        <v>6</v>
      </c>
      <c r="B55" s="2" t="s">
        <v>572</v>
      </c>
      <c r="C55" s="2" t="s">
        <v>731</v>
      </c>
      <c r="D55" s="116" t="s">
        <v>734</v>
      </c>
      <c r="E55" s="117">
        <v>2000000000</v>
      </c>
      <c r="F55" s="118">
        <v>0.08</v>
      </c>
      <c r="G55" s="119">
        <v>1</v>
      </c>
      <c r="H55" s="120">
        <v>7.5399999999999995E-2</v>
      </c>
    </row>
    <row r="56" spans="1:8" ht="12.5" x14ac:dyDescent="0.35">
      <c r="A56" s="2">
        <v>7</v>
      </c>
      <c r="B56" s="2" t="s">
        <v>106</v>
      </c>
      <c r="C56" s="2" t="s">
        <v>611</v>
      </c>
      <c r="D56" s="116" t="s">
        <v>232</v>
      </c>
      <c r="E56" s="117">
        <v>937586094</v>
      </c>
      <c r="F56" s="118">
        <v>0.28000000000000003</v>
      </c>
      <c r="G56" s="119">
        <v>1</v>
      </c>
      <c r="H56" s="120">
        <v>7.0499999999999993E-2</v>
      </c>
    </row>
    <row r="57" spans="1:8" ht="12.5" x14ac:dyDescent="0.35">
      <c r="A57" s="2">
        <v>8</v>
      </c>
      <c r="B57" s="2" t="s">
        <v>151</v>
      </c>
      <c r="C57" s="2" t="s">
        <v>414</v>
      </c>
      <c r="D57" s="116" t="s">
        <v>413</v>
      </c>
      <c r="E57" s="117">
        <v>11174330000</v>
      </c>
      <c r="F57" s="118">
        <v>0.14000000000000001</v>
      </c>
      <c r="G57" s="119">
        <v>1</v>
      </c>
      <c r="H57" s="120">
        <v>3.5400000000000001E-2</v>
      </c>
    </row>
    <row r="58" spans="1:8" ht="12.5" x14ac:dyDescent="0.35">
      <c r="A58" s="2">
        <v>9</v>
      </c>
      <c r="B58" s="2" t="s">
        <v>157</v>
      </c>
      <c r="C58" s="2" t="s">
        <v>612</v>
      </c>
      <c r="D58" s="116" t="s">
        <v>620</v>
      </c>
      <c r="E58" s="117">
        <v>11529538</v>
      </c>
      <c r="F58" s="118">
        <v>0.1</v>
      </c>
      <c r="G58" s="119">
        <v>1</v>
      </c>
      <c r="H58" s="120">
        <v>3.15E-2</v>
      </c>
    </row>
    <row r="59" spans="1:8" ht="12.5" x14ac:dyDescent="0.35">
      <c r="A59" s="2">
        <v>10</v>
      </c>
      <c r="B59" s="2" t="s">
        <v>153</v>
      </c>
      <c r="C59" s="2" t="s">
        <v>501</v>
      </c>
      <c r="D59" s="116" t="s">
        <v>758</v>
      </c>
      <c r="E59" s="117">
        <v>416270745</v>
      </c>
      <c r="F59" s="118">
        <v>0.35</v>
      </c>
      <c r="G59" s="119">
        <v>1</v>
      </c>
      <c r="H59" s="120">
        <v>2.3400000000000001E-2</v>
      </c>
    </row>
    <row r="60" spans="1:8" ht="12.5" x14ac:dyDescent="0.35">
      <c r="A60" s="2">
        <v>11</v>
      </c>
      <c r="B60" s="2" t="s">
        <v>155</v>
      </c>
      <c r="C60" s="2" t="s">
        <v>502</v>
      </c>
      <c r="D60" s="116" t="s">
        <v>759</v>
      </c>
      <c r="E60" s="117">
        <v>138756915</v>
      </c>
      <c r="F60" s="118">
        <v>0.6</v>
      </c>
      <c r="G60" s="119">
        <v>1</v>
      </c>
      <c r="H60" s="120">
        <v>6.8999999999999999E-3</v>
      </c>
    </row>
    <row r="61" spans="1:8" ht="12.5" x14ac:dyDescent="0.35">
      <c r="A61" s="2">
        <v>12</v>
      </c>
      <c r="B61" s="2" t="s">
        <v>159</v>
      </c>
      <c r="C61" s="2" t="s">
        <v>480</v>
      </c>
      <c r="D61" s="116" t="s">
        <v>760</v>
      </c>
      <c r="E61" s="117">
        <v>703191442</v>
      </c>
      <c r="F61" s="118">
        <v>0.18</v>
      </c>
      <c r="G61" s="119">
        <v>1</v>
      </c>
      <c r="H61" s="120">
        <v>8.9999999999999993E-3</v>
      </c>
    </row>
    <row r="62" spans="1:8" ht="12.5" x14ac:dyDescent="0.35">
      <c r="A62" s="2">
        <v>13</v>
      </c>
      <c r="B62" s="2" t="s">
        <v>426</v>
      </c>
      <c r="C62" s="2" t="s">
        <v>479</v>
      </c>
      <c r="D62" s="116" t="s">
        <v>506</v>
      </c>
      <c r="E62" s="117">
        <v>54195410</v>
      </c>
      <c r="F62" s="118">
        <v>0.16</v>
      </c>
      <c r="G62" s="119">
        <v>1</v>
      </c>
      <c r="H62" s="120">
        <v>4.1000000000000003E-3</v>
      </c>
    </row>
    <row r="63" spans="1:8" ht="12.5" x14ac:dyDescent="0.35">
      <c r="A63" s="2">
        <v>14</v>
      </c>
      <c r="B63" s="2" t="s">
        <v>624</v>
      </c>
      <c r="C63" s="2" t="s">
        <v>625</v>
      </c>
      <c r="D63" s="116" t="s">
        <v>623</v>
      </c>
      <c r="E63" s="117">
        <v>250126</v>
      </c>
      <c r="F63" s="118">
        <v>0.1</v>
      </c>
      <c r="G63" s="119">
        <v>1</v>
      </c>
      <c r="H63" s="120">
        <v>3.8E-3</v>
      </c>
    </row>
    <row r="64" spans="1:8" ht="12.5" x14ac:dyDescent="0.35">
      <c r="A64" s="2">
        <v>15</v>
      </c>
      <c r="B64" s="2" t="s">
        <v>352</v>
      </c>
      <c r="C64" s="2" t="s">
        <v>613</v>
      </c>
      <c r="D64" s="116" t="s">
        <v>562</v>
      </c>
      <c r="E64" s="117">
        <v>1140300</v>
      </c>
      <c r="F64" s="118">
        <v>7.0000000000000007E-2</v>
      </c>
      <c r="G64" s="119">
        <v>1</v>
      </c>
      <c r="H64" s="120">
        <v>1.6000000000000001E-3</v>
      </c>
    </row>
    <row r="65" spans="1:10" ht="12.5" x14ac:dyDescent="0.35">
      <c r="A65" s="2">
        <v>16</v>
      </c>
      <c r="B65" s="2" t="s">
        <v>354</v>
      </c>
      <c r="C65" s="2" t="s">
        <v>614</v>
      </c>
      <c r="D65" s="116" t="s">
        <v>761</v>
      </c>
      <c r="E65" s="117">
        <v>347700</v>
      </c>
      <c r="F65" s="118">
        <v>0.99</v>
      </c>
      <c r="G65" s="119">
        <v>1</v>
      </c>
      <c r="H65" s="120">
        <v>2.0999999999999999E-3</v>
      </c>
    </row>
    <row r="66" spans="1:10" ht="25" x14ac:dyDescent="0.35">
      <c r="A66" s="2">
        <v>17</v>
      </c>
      <c r="B66" s="2" t="s">
        <v>350</v>
      </c>
      <c r="C66" s="2" t="s">
        <v>615</v>
      </c>
      <c r="D66" s="116" t="s">
        <v>621</v>
      </c>
      <c r="E66" s="117">
        <v>99258355</v>
      </c>
      <c r="F66" s="118">
        <v>0.11</v>
      </c>
      <c r="G66" s="119">
        <v>1</v>
      </c>
      <c r="H66" s="120">
        <v>2.5999999999999999E-3</v>
      </c>
    </row>
    <row r="67" spans="1:10" ht="12.5" x14ac:dyDescent="0.35">
      <c r="A67" s="2">
        <v>18</v>
      </c>
      <c r="B67" s="2" t="s">
        <v>570</v>
      </c>
      <c r="C67" s="2" t="s">
        <v>571</v>
      </c>
      <c r="D67" s="116" t="s">
        <v>574</v>
      </c>
      <c r="E67" s="117">
        <v>1150000000</v>
      </c>
      <c r="F67" s="118">
        <v>0.05</v>
      </c>
      <c r="G67" s="119">
        <v>1</v>
      </c>
      <c r="H67" s="120">
        <v>6.9999999999999999E-4</v>
      </c>
    </row>
    <row r="68" spans="1:10" ht="12.5" x14ac:dyDescent="0.35">
      <c r="A68" s="3"/>
      <c r="B68" s="3"/>
      <c r="C68" s="3"/>
      <c r="D68" s="3"/>
      <c r="E68" s="3"/>
      <c r="F68" s="3"/>
      <c r="G68" s="3"/>
      <c r="H68" s="3"/>
      <c r="I68" s="3"/>
    </row>
    <row r="69" spans="1:10" ht="12.5" x14ac:dyDescent="0.35">
      <c r="A69" s="3"/>
      <c r="B69" s="33" t="s">
        <v>66</v>
      </c>
      <c r="C69" s="3"/>
      <c r="D69" s="3"/>
      <c r="E69" s="3"/>
      <c r="F69" s="3"/>
      <c r="G69" s="3"/>
      <c r="H69" s="3"/>
      <c r="I69" s="3"/>
    </row>
    <row r="70" spans="1:10" ht="25" x14ac:dyDescent="0.35">
      <c r="A70" s="3"/>
      <c r="B70" s="3" t="s">
        <v>350</v>
      </c>
      <c r="C70" s="3" t="s">
        <v>615</v>
      </c>
      <c r="D70" s="3" t="s">
        <v>621</v>
      </c>
      <c r="E70" s="3"/>
      <c r="F70" s="3"/>
      <c r="G70" s="3"/>
      <c r="H70" s="3"/>
      <c r="I70" s="3"/>
    </row>
    <row r="71" spans="1:10" ht="12.5" x14ac:dyDescent="0.35">
      <c r="A71" s="3"/>
      <c r="B71" s="3" t="s">
        <v>624</v>
      </c>
      <c r="C71" s="3" t="s">
        <v>625</v>
      </c>
      <c r="D71" s="3" t="s">
        <v>623</v>
      </c>
      <c r="E71" s="3"/>
      <c r="F71" s="3"/>
      <c r="G71" s="3"/>
      <c r="H71" s="3"/>
      <c r="I71" s="3"/>
    </row>
    <row r="72" spans="1:10" ht="12.75" customHeight="1" x14ac:dyDescent="0.35">
      <c r="A72" s="3"/>
      <c r="B72" s="3" t="s">
        <v>354</v>
      </c>
      <c r="C72" s="3" t="s">
        <v>614</v>
      </c>
      <c r="D72" s="3" t="s">
        <v>761</v>
      </c>
      <c r="E72" s="3"/>
      <c r="F72" s="3"/>
      <c r="G72" s="3"/>
      <c r="H72" s="3"/>
      <c r="I72" s="3"/>
      <c r="J72" s="3"/>
    </row>
    <row r="73" spans="1:10" ht="12.75" customHeight="1" x14ac:dyDescent="0.35">
      <c r="A73" s="3"/>
      <c r="B73" s="3"/>
      <c r="C73" s="3"/>
      <c r="D73" s="3"/>
      <c r="E73" s="3"/>
      <c r="F73" s="3"/>
      <c r="G73" s="3"/>
      <c r="H73" s="3"/>
      <c r="I73" s="3"/>
      <c r="J73" s="3"/>
    </row>
    <row r="74" spans="1:10" ht="12.75" customHeight="1" x14ac:dyDescent="0.35">
      <c r="A74" s="105" t="s">
        <v>392</v>
      </c>
      <c r="B74" s="106"/>
      <c r="C74" s="107"/>
      <c r="D74" s="108" t="s">
        <v>394</v>
      </c>
      <c r="E74" s="66"/>
      <c r="F74" s="44"/>
      <c r="G74" s="67"/>
    </row>
    <row r="75" spans="1:10" ht="12.75" customHeight="1" x14ac:dyDescent="0.35">
      <c r="A75" s="104" t="s">
        <v>393</v>
      </c>
      <c r="B75" s="52"/>
      <c r="C75" s="65"/>
      <c r="D75" s="68"/>
      <c r="E75" s="69"/>
      <c r="F75" s="70"/>
      <c r="G75" s="67"/>
    </row>
    <row r="76" spans="1:10" ht="26" x14ac:dyDescent="0.35">
      <c r="A76" s="18" t="s">
        <v>0</v>
      </c>
      <c r="B76" s="18" t="s">
        <v>29</v>
      </c>
      <c r="C76" s="18" t="s">
        <v>30</v>
      </c>
      <c r="D76" s="18" t="s">
        <v>31</v>
      </c>
      <c r="E76" s="19" t="s">
        <v>32</v>
      </c>
      <c r="F76" s="18" t="s">
        <v>33</v>
      </c>
      <c r="G76" s="18" t="s">
        <v>34</v>
      </c>
      <c r="H76" s="18" t="s">
        <v>782</v>
      </c>
    </row>
    <row r="77" spans="1:10" ht="12.75" customHeight="1" x14ac:dyDescent="0.35">
      <c r="A77" s="2">
        <v>1</v>
      </c>
      <c r="B77" s="2" t="s">
        <v>125</v>
      </c>
      <c r="C77" s="2" t="s">
        <v>735</v>
      </c>
      <c r="D77" s="2" t="s">
        <v>579</v>
      </c>
      <c r="E77" s="20">
        <v>34270159</v>
      </c>
      <c r="F77" s="21">
        <v>0.34</v>
      </c>
      <c r="G77" s="22">
        <v>1</v>
      </c>
      <c r="H77" s="23">
        <v>0.39169999999999999</v>
      </c>
    </row>
    <row r="78" spans="1:10" ht="12.75" customHeight="1" x14ac:dyDescent="0.35">
      <c r="A78" s="2">
        <v>2</v>
      </c>
      <c r="B78" s="2" t="s">
        <v>121</v>
      </c>
      <c r="C78" s="2" t="s">
        <v>441</v>
      </c>
      <c r="D78" s="2" t="s">
        <v>443</v>
      </c>
      <c r="E78" s="20">
        <v>1822463131</v>
      </c>
      <c r="F78" s="21">
        <v>0.19</v>
      </c>
      <c r="G78" s="22">
        <v>1</v>
      </c>
      <c r="H78" s="23">
        <v>0.2039</v>
      </c>
    </row>
    <row r="79" spans="1:10" ht="12.75" customHeight="1" x14ac:dyDescent="0.35">
      <c r="A79" s="2">
        <v>3</v>
      </c>
      <c r="B79" s="2" t="s">
        <v>123</v>
      </c>
      <c r="C79" s="2" t="s">
        <v>442</v>
      </c>
      <c r="D79" s="2" t="s">
        <v>444</v>
      </c>
      <c r="E79" s="20">
        <v>461764300</v>
      </c>
      <c r="F79" s="21">
        <v>0.52</v>
      </c>
      <c r="G79" s="22">
        <v>1</v>
      </c>
      <c r="H79" s="23">
        <v>4.07E-2</v>
      </c>
    </row>
    <row r="80" spans="1:10" ht="12.75" customHeight="1" x14ac:dyDescent="0.35">
      <c r="A80" s="2">
        <v>4</v>
      </c>
      <c r="B80" s="2" t="s">
        <v>736</v>
      </c>
      <c r="C80" s="2" t="s">
        <v>737</v>
      </c>
      <c r="D80" s="2" t="s">
        <v>762</v>
      </c>
      <c r="E80" s="20">
        <v>707229559</v>
      </c>
      <c r="F80" s="21">
        <v>0.1</v>
      </c>
      <c r="G80" s="22">
        <v>1</v>
      </c>
      <c r="H80" s="23">
        <v>0.15390000000000001</v>
      </c>
    </row>
    <row r="81" spans="1:8" ht="12.75" customHeight="1" x14ac:dyDescent="0.35">
      <c r="A81" s="2">
        <v>5</v>
      </c>
      <c r="B81" s="2" t="s">
        <v>457</v>
      </c>
      <c r="C81" s="2" t="s">
        <v>483</v>
      </c>
      <c r="D81" s="2" t="s">
        <v>484</v>
      </c>
      <c r="E81" s="20">
        <v>18520260</v>
      </c>
      <c r="F81" s="21">
        <v>0.17</v>
      </c>
      <c r="G81" s="22">
        <v>1</v>
      </c>
      <c r="H81" s="23">
        <v>0.114</v>
      </c>
    </row>
    <row r="82" spans="1:8" ht="12.75" customHeight="1" x14ac:dyDescent="0.35">
      <c r="A82" s="2">
        <v>6</v>
      </c>
      <c r="B82" s="2" t="s">
        <v>580</v>
      </c>
      <c r="C82" s="2" t="s">
        <v>581</v>
      </c>
      <c r="D82" s="2" t="s">
        <v>626</v>
      </c>
      <c r="E82" s="20">
        <v>219654789158</v>
      </c>
      <c r="F82" s="21">
        <v>7.0000000000000007E-2</v>
      </c>
      <c r="G82" s="22">
        <v>1</v>
      </c>
      <c r="H82" s="23">
        <v>9.5699999999999993E-2</v>
      </c>
    </row>
    <row r="83" spans="1:8" ht="12.75" customHeight="1" x14ac:dyDescent="0.35">
      <c r="A83" s="3"/>
      <c r="B83" s="3"/>
      <c r="C83" s="3"/>
      <c r="D83" s="3"/>
      <c r="E83" s="24"/>
      <c r="F83" s="55"/>
      <c r="G83" s="80"/>
      <c r="H83" s="27"/>
    </row>
    <row r="84" spans="1:8" ht="14.25" customHeight="1" x14ac:dyDescent="0.35">
      <c r="A84" s="105" t="s">
        <v>161</v>
      </c>
      <c r="B84" s="106"/>
      <c r="C84" s="107"/>
      <c r="D84" s="108" t="s">
        <v>329</v>
      </c>
      <c r="E84" s="66"/>
      <c r="F84" s="44"/>
      <c r="G84" s="67"/>
    </row>
    <row r="85" spans="1:8" ht="14.25" customHeight="1" x14ac:dyDescent="0.35">
      <c r="A85" s="104" t="s">
        <v>327</v>
      </c>
      <c r="B85" s="52"/>
      <c r="C85" s="65"/>
      <c r="D85" s="68"/>
      <c r="E85" s="69"/>
      <c r="F85" s="70"/>
      <c r="G85" s="67"/>
    </row>
    <row r="86" spans="1:8" ht="26" x14ac:dyDescent="0.35">
      <c r="A86" s="18" t="s">
        <v>0</v>
      </c>
      <c r="B86" s="18" t="s">
        <v>29</v>
      </c>
      <c r="C86" s="18" t="s">
        <v>30</v>
      </c>
      <c r="D86" s="18" t="s">
        <v>31</v>
      </c>
      <c r="E86" s="19" t="s">
        <v>32</v>
      </c>
      <c r="F86" s="18" t="s">
        <v>33</v>
      </c>
      <c r="G86" s="18" t="s">
        <v>34</v>
      </c>
      <c r="H86" s="18" t="s">
        <v>782</v>
      </c>
    </row>
    <row r="87" spans="1:8" ht="12.75" customHeight="1" x14ac:dyDescent="0.35">
      <c r="A87" s="2">
        <v>1</v>
      </c>
      <c r="B87" s="2" t="s">
        <v>17</v>
      </c>
      <c r="C87" s="2" t="s">
        <v>627</v>
      </c>
      <c r="D87" s="2" t="s">
        <v>630</v>
      </c>
      <c r="E87" s="20">
        <v>2066413562</v>
      </c>
      <c r="F87" s="21">
        <v>0.49</v>
      </c>
      <c r="G87" s="22">
        <v>1</v>
      </c>
      <c r="H87" s="23">
        <v>0.63519999999999999</v>
      </c>
    </row>
    <row r="88" spans="1:8" ht="12.75" customHeight="1" x14ac:dyDescent="0.35">
      <c r="A88" s="2">
        <v>2</v>
      </c>
      <c r="B88" s="2" t="s">
        <v>162</v>
      </c>
      <c r="C88" s="2" t="s">
        <v>702</v>
      </c>
      <c r="D88" s="2" t="s">
        <v>701</v>
      </c>
      <c r="E88" s="20">
        <v>620000000</v>
      </c>
      <c r="F88" s="21">
        <v>0.15</v>
      </c>
      <c r="G88" s="22">
        <v>1</v>
      </c>
      <c r="H88" s="23">
        <v>0.2097</v>
      </c>
    </row>
    <row r="89" spans="1:8" ht="12.75" customHeight="1" x14ac:dyDescent="0.35">
      <c r="A89" s="2">
        <v>3</v>
      </c>
      <c r="B89" s="2" t="s">
        <v>94</v>
      </c>
      <c r="C89" s="2" t="s">
        <v>628</v>
      </c>
      <c r="D89" s="2" t="s">
        <v>631</v>
      </c>
      <c r="E89" s="20">
        <v>2669204301</v>
      </c>
      <c r="F89" s="21">
        <v>0.28000000000000003</v>
      </c>
      <c r="G89" s="22">
        <v>1</v>
      </c>
      <c r="H89" s="23">
        <v>0.13739999999999999</v>
      </c>
    </row>
    <row r="90" spans="1:8" ht="12.75" customHeight="1" x14ac:dyDescent="0.35">
      <c r="A90" s="2">
        <v>4</v>
      </c>
      <c r="B90" s="2" t="s">
        <v>165</v>
      </c>
      <c r="C90" s="2" t="s">
        <v>629</v>
      </c>
      <c r="D90" s="2" t="s">
        <v>632</v>
      </c>
      <c r="E90" s="20">
        <v>242831469</v>
      </c>
      <c r="F90" s="21">
        <v>0.6</v>
      </c>
      <c r="G90" s="22">
        <v>1</v>
      </c>
      <c r="H90" s="23">
        <v>1.77E-2</v>
      </c>
    </row>
    <row r="91" spans="1:8" ht="12.75" customHeight="1" x14ac:dyDescent="0.35">
      <c r="A91" s="3"/>
      <c r="B91" s="3"/>
      <c r="C91" s="3"/>
      <c r="D91" s="3"/>
      <c r="E91" s="24"/>
      <c r="F91" s="55"/>
      <c r="G91" s="80"/>
      <c r="H91" s="27"/>
    </row>
    <row r="92" spans="1:8" ht="14.25" customHeight="1" x14ac:dyDescent="0.35">
      <c r="A92" s="100" t="s">
        <v>169</v>
      </c>
      <c r="B92" s="57"/>
      <c r="C92" s="58"/>
      <c r="D92" s="100" t="s">
        <v>330</v>
      </c>
      <c r="E92" s="60"/>
      <c r="F92" s="61"/>
      <c r="G92" s="62"/>
    </row>
    <row r="93" spans="1:8" ht="14.25" customHeight="1" x14ac:dyDescent="0.35">
      <c r="A93" s="81" t="s">
        <v>331</v>
      </c>
      <c r="B93" s="57"/>
      <c r="C93" s="58"/>
      <c r="D93" s="59"/>
      <c r="E93" s="60"/>
      <c r="F93" s="61"/>
      <c r="G93" s="62"/>
    </row>
    <row r="94" spans="1:8" ht="26" x14ac:dyDescent="0.35">
      <c r="A94" s="18" t="s">
        <v>0</v>
      </c>
      <c r="B94" s="18" t="s">
        <v>29</v>
      </c>
      <c r="C94" s="18" t="s">
        <v>30</v>
      </c>
      <c r="D94" s="18" t="s">
        <v>31</v>
      </c>
      <c r="E94" s="19" t="s">
        <v>32</v>
      </c>
      <c r="F94" s="18" t="s">
        <v>33</v>
      </c>
      <c r="G94" s="18" t="s">
        <v>34</v>
      </c>
      <c r="H94" s="18" t="s">
        <v>782</v>
      </c>
    </row>
    <row r="95" spans="1:8" ht="12.75" customHeight="1" x14ac:dyDescent="0.35">
      <c r="A95" s="2">
        <v>1</v>
      </c>
      <c r="B95" s="2" t="s">
        <v>25</v>
      </c>
      <c r="C95" s="2" t="s">
        <v>633</v>
      </c>
      <c r="D95" s="2" t="s">
        <v>654</v>
      </c>
      <c r="E95" s="20">
        <v>317637520094</v>
      </c>
      <c r="F95" s="21">
        <v>0.34</v>
      </c>
      <c r="G95" s="22">
        <v>0.27647620000000001</v>
      </c>
      <c r="H95" s="23">
        <v>0.15</v>
      </c>
    </row>
    <row r="96" spans="1:8" ht="12.75" customHeight="1" x14ac:dyDescent="0.35">
      <c r="A96" s="2">
        <v>2</v>
      </c>
      <c r="B96" s="2" t="s">
        <v>487</v>
      </c>
      <c r="C96" s="2" t="s">
        <v>488</v>
      </c>
      <c r="D96" s="2" t="s">
        <v>491</v>
      </c>
      <c r="E96" s="20">
        <v>63048706145</v>
      </c>
      <c r="F96" s="21">
        <v>0.18</v>
      </c>
      <c r="G96" s="22">
        <v>0.6547423</v>
      </c>
      <c r="H96" s="23">
        <v>0.15</v>
      </c>
    </row>
    <row r="97" spans="1:8" ht="12.75" customHeight="1" x14ac:dyDescent="0.35">
      <c r="A97" s="2">
        <v>3</v>
      </c>
      <c r="B97" s="2" t="s">
        <v>26</v>
      </c>
      <c r="C97" s="2" t="s">
        <v>740</v>
      </c>
      <c r="D97" s="2" t="s">
        <v>738</v>
      </c>
      <c r="E97" s="20">
        <v>10440000997683</v>
      </c>
      <c r="F97" s="21">
        <v>0.18</v>
      </c>
      <c r="G97" s="22">
        <v>1</v>
      </c>
      <c r="H97" s="23">
        <v>0.13100000000000001</v>
      </c>
    </row>
    <row r="98" spans="1:8" ht="12.75" customHeight="1" x14ac:dyDescent="0.35">
      <c r="A98" s="2">
        <v>4</v>
      </c>
      <c r="B98" s="2" t="s">
        <v>98</v>
      </c>
      <c r="C98" s="2" t="s">
        <v>635</v>
      </c>
      <c r="D98" s="2" t="s">
        <v>763</v>
      </c>
      <c r="E98" s="20">
        <v>1274665323063</v>
      </c>
      <c r="F98" s="21">
        <v>0.21</v>
      </c>
      <c r="G98" s="22">
        <v>1</v>
      </c>
      <c r="H98" s="23">
        <v>0.1128</v>
      </c>
    </row>
    <row r="99" spans="1:8" ht="12.75" customHeight="1" x14ac:dyDescent="0.35">
      <c r="A99" s="2">
        <v>5</v>
      </c>
      <c r="B99" s="2" t="s">
        <v>174</v>
      </c>
      <c r="C99" s="2" t="s">
        <v>636</v>
      </c>
      <c r="D99" s="2" t="s">
        <v>764</v>
      </c>
      <c r="E99" s="20">
        <v>161078853310</v>
      </c>
      <c r="F99" s="21">
        <v>0.14000000000000001</v>
      </c>
      <c r="G99" s="22">
        <v>1</v>
      </c>
      <c r="H99" s="23">
        <v>8.5400000000000004E-2</v>
      </c>
    </row>
    <row r="100" spans="1:8" ht="12.75" customHeight="1" x14ac:dyDescent="0.35">
      <c r="A100" s="2">
        <v>6</v>
      </c>
      <c r="B100" s="2" t="s">
        <v>176</v>
      </c>
      <c r="C100" s="2" t="s">
        <v>637</v>
      </c>
      <c r="D100" s="2" t="s">
        <v>765</v>
      </c>
      <c r="E100" s="20">
        <v>2075149384</v>
      </c>
      <c r="F100" s="21">
        <v>0.93</v>
      </c>
      <c r="G100" s="22">
        <v>1</v>
      </c>
      <c r="H100" s="23">
        <v>8.0999999999999996E-3</v>
      </c>
    </row>
    <row r="101" spans="1:8" ht="12.75" customHeight="1" x14ac:dyDescent="0.35">
      <c r="A101" s="2">
        <v>7</v>
      </c>
      <c r="B101" s="2" t="s">
        <v>198</v>
      </c>
      <c r="C101" s="2" t="s">
        <v>642</v>
      </c>
      <c r="D101" s="2" t="s">
        <v>661</v>
      </c>
      <c r="E101" s="20">
        <v>48707091574</v>
      </c>
      <c r="F101" s="21">
        <v>0.1</v>
      </c>
      <c r="G101" s="22">
        <v>1</v>
      </c>
      <c r="H101" s="23">
        <v>4.3999999999999997E-2</v>
      </c>
    </row>
    <row r="102" spans="1:8" ht="12.75" customHeight="1" x14ac:dyDescent="0.35">
      <c r="A102" s="2">
        <v>8</v>
      </c>
      <c r="B102" s="2" t="s">
        <v>190</v>
      </c>
      <c r="C102" s="2" t="s">
        <v>489</v>
      </c>
      <c r="D102" s="2" t="s">
        <v>493</v>
      </c>
      <c r="E102" s="20">
        <v>3854341416571</v>
      </c>
      <c r="F102" s="21">
        <v>0.23</v>
      </c>
      <c r="G102" s="22">
        <v>1</v>
      </c>
      <c r="H102" s="23">
        <v>4.1200000000000001E-2</v>
      </c>
    </row>
    <row r="103" spans="1:8" ht="12.75" customHeight="1" x14ac:dyDescent="0.35">
      <c r="A103" s="2">
        <v>9</v>
      </c>
      <c r="B103" s="2" t="s">
        <v>182</v>
      </c>
      <c r="C103" s="2" t="s">
        <v>640</v>
      </c>
      <c r="D103" s="2" t="s">
        <v>270</v>
      </c>
      <c r="E103" s="20">
        <v>110441160870</v>
      </c>
      <c r="F103" s="21">
        <v>0.22</v>
      </c>
      <c r="G103" s="22">
        <v>1</v>
      </c>
      <c r="H103" s="23">
        <v>4.02E-2</v>
      </c>
    </row>
    <row r="104" spans="1:8" ht="12.75" customHeight="1" x14ac:dyDescent="0.35">
      <c r="A104" s="2">
        <v>10</v>
      </c>
      <c r="B104" s="2" t="s">
        <v>178</v>
      </c>
      <c r="C104" s="2" t="s">
        <v>639</v>
      </c>
      <c r="D104" s="2" t="s">
        <v>660</v>
      </c>
      <c r="E104" s="20">
        <v>39749359700</v>
      </c>
      <c r="F104" s="21">
        <v>0.15</v>
      </c>
      <c r="G104" s="22">
        <v>1</v>
      </c>
      <c r="H104" s="23">
        <v>3.5099999999999999E-2</v>
      </c>
    </row>
    <row r="105" spans="1:8" ht="12.75" customHeight="1" x14ac:dyDescent="0.35">
      <c r="A105" s="2">
        <v>11</v>
      </c>
      <c r="B105" s="2" t="s">
        <v>772</v>
      </c>
      <c r="C105" s="2" t="s">
        <v>741</v>
      </c>
      <c r="D105" s="2" t="s">
        <v>766</v>
      </c>
      <c r="E105" s="20">
        <v>35371898370</v>
      </c>
      <c r="F105" s="21">
        <v>0.12</v>
      </c>
      <c r="G105" s="22">
        <v>1</v>
      </c>
      <c r="H105" s="23">
        <v>2.8899999999999999E-2</v>
      </c>
    </row>
    <row r="106" spans="1:8" ht="12.75" customHeight="1" x14ac:dyDescent="0.35">
      <c r="A106" s="2">
        <v>12</v>
      </c>
      <c r="B106" s="2" t="s">
        <v>192</v>
      </c>
      <c r="C106" s="2" t="s">
        <v>641</v>
      </c>
      <c r="D106" s="2" t="s">
        <v>275</v>
      </c>
      <c r="E106" s="20">
        <v>4766807700</v>
      </c>
      <c r="F106" s="21">
        <v>0.1</v>
      </c>
      <c r="G106" s="22">
        <v>1</v>
      </c>
      <c r="H106" s="23">
        <v>2.5100000000000001E-2</v>
      </c>
    </row>
    <row r="107" spans="1:8" ht="12.75" customHeight="1" x14ac:dyDescent="0.35">
      <c r="A107" s="2">
        <v>13</v>
      </c>
      <c r="B107" s="2" t="s">
        <v>449</v>
      </c>
      <c r="C107" s="2" t="s">
        <v>638</v>
      </c>
      <c r="D107" s="2" t="s">
        <v>767</v>
      </c>
      <c r="E107" s="20">
        <v>30011859694</v>
      </c>
      <c r="F107" s="21">
        <v>0.06</v>
      </c>
      <c r="G107" s="22">
        <v>1</v>
      </c>
      <c r="H107" s="23">
        <v>2.4299999999999999E-2</v>
      </c>
    </row>
    <row r="108" spans="1:8" ht="12.75" customHeight="1" x14ac:dyDescent="0.35">
      <c r="A108" s="2">
        <v>14</v>
      </c>
      <c r="B108" s="2" t="s">
        <v>204</v>
      </c>
      <c r="C108" s="2" t="s">
        <v>650</v>
      </c>
      <c r="D108" s="2" t="s">
        <v>670</v>
      </c>
      <c r="E108" s="20">
        <v>1912505577759</v>
      </c>
      <c r="F108" s="21">
        <v>0.5</v>
      </c>
      <c r="G108" s="22">
        <v>1</v>
      </c>
      <c r="H108" s="23">
        <v>1.9599999999999999E-2</v>
      </c>
    </row>
    <row r="109" spans="1:8" ht="12.75" customHeight="1" x14ac:dyDescent="0.35">
      <c r="A109" s="2">
        <v>15</v>
      </c>
      <c r="B109" s="2" t="s">
        <v>773</v>
      </c>
      <c r="C109" s="2" t="s">
        <v>774</v>
      </c>
      <c r="D109" s="2" t="s">
        <v>768</v>
      </c>
      <c r="E109" s="20">
        <v>7837294563235</v>
      </c>
      <c r="F109" s="21">
        <v>0.11</v>
      </c>
      <c r="G109" s="22">
        <v>1</v>
      </c>
      <c r="H109" s="23">
        <v>1.9199999999999998E-2</v>
      </c>
    </row>
    <row r="110" spans="1:8" ht="12.75" customHeight="1" x14ac:dyDescent="0.35">
      <c r="A110" s="2">
        <v>16</v>
      </c>
      <c r="B110" s="2" t="s">
        <v>194</v>
      </c>
      <c r="C110" s="2" t="s">
        <v>644</v>
      </c>
      <c r="D110" s="2" t="s">
        <v>663</v>
      </c>
      <c r="E110" s="20">
        <v>42217941468</v>
      </c>
      <c r="F110" s="21">
        <v>0.25</v>
      </c>
      <c r="G110" s="22">
        <v>1</v>
      </c>
      <c r="H110" s="23">
        <v>1.7100000000000001E-2</v>
      </c>
    </row>
    <row r="111" spans="1:8" ht="12.75" customHeight="1" x14ac:dyDescent="0.35">
      <c r="A111" s="2">
        <v>17</v>
      </c>
      <c r="B111" s="2" t="s">
        <v>188</v>
      </c>
      <c r="C111" s="2" t="s">
        <v>647</v>
      </c>
      <c r="D111" s="2" t="s">
        <v>666</v>
      </c>
      <c r="E111" s="20">
        <v>112697817043</v>
      </c>
      <c r="F111" s="21">
        <v>0.21</v>
      </c>
      <c r="G111" s="22">
        <v>1</v>
      </c>
      <c r="H111" s="23">
        <v>1.52E-2</v>
      </c>
    </row>
    <row r="112" spans="1:8" ht="12.75" customHeight="1" x14ac:dyDescent="0.35">
      <c r="A112" s="2">
        <v>18</v>
      </c>
      <c r="B112" s="2" t="s">
        <v>184</v>
      </c>
      <c r="C112" s="2" t="s">
        <v>596</v>
      </c>
      <c r="D112" s="2" t="s">
        <v>705</v>
      </c>
      <c r="E112" s="20">
        <v>1135061313</v>
      </c>
      <c r="F112" s="21">
        <v>0.13</v>
      </c>
      <c r="G112" s="22">
        <v>1</v>
      </c>
      <c r="H112" s="23">
        <v>3.0999999999999999E-3</v>
      </c>
    </row>
    <row r="113" spans="1:8" ht="12.75" customHeight="1" x14ac:dyDescent="0.35">
      <c r="A113" s="2">
        <v>19</v>
      </c>
      <c r="B113" s="2" t="s">
        <v>186</v>
      </c>
      <c r="C113" s="2" t="s">
        <v>648</v>
      </c>
      <c r="D113" s="2" t="s">
        <v>706</v>
      </c>
      <c r="E113" s="20">
        <v>93264311</v>
      </c>
      <c r="F113" s="21">
        <v>0.99</v>
      </c>
      <c r="G113" s="22">
        <v>1</v>
      </c>
      <c r="H113" s="23">
        <v>9.5999999999999992E-3</v>
      </c>
    </row>
    <row r="114" spans="1:8" ht="12.75" customHeight="1" x14ac:dyDescent="0.35">
      <c r="A114" s="2">
        <v>20</v>
      </c>
      <c r="B114" s="2" t="s">
        <v>518</v>
      </c>
      <c r="C114" s="2" t="s">
        <v>646</v>
      </c>
      <c r="D114" s="2" t="s">
        <v>704</v>
      </c>
      <c r="E114" s="20">
        <v>28249359700</v>
      </c>
      <c r="F114" s="21">
        <v>0.18</v>
      </c>
      <c r="G114" s="22">
        <v>1</v>
      </c>
      <c r="H114" s="23">
        <v>9.4999999999999998E-3</v>
      </c>
    </row>
    <row r="115" spans="1:8" ht="12.75" customHeight="1" x14ac:dyDescent="0.35">
      <c r="A115" s="2">
        <v>21</v>
      </c>
      <c r="B115" s="2" t="s">
        <v>507</v>
      </c>
      <c r="C115" s="2" t="s">
        <v>649</v>
      </c>
      <c r="D115" s="2" t="s">
        <v>669</v>
      </c>
      <c r="E115" s="20">
        <v>43358822914</v>
      </c>
      <c r="F115" s="21">
        <v>0.15</v>
      </c>
      <c r="G115" s="22">
        <v>1</v>
      </c>
      <c r="H115" s="23">
        <v>8.3000000000000001E-3</v>
      </c>
    </row>
    <row r="116" spans="1:8" ht="12.75" customHeight="1" x14ac:dyDescent="0.35">
      <c r="A116" s="2">
        <v>22</v>
      </c>
      <c r="B116" s="2" t="s">
        <v>200</v>
      </c>
      <c r="C116" s="2" t="s">
        <v>201</v>
      </c>
      <c r="D116" s="2" t="s">
        <v>590</v>
      </c>
      <c r="E116" s="20">
        <v>87430485711</v>
      </c>
      <c r="F116" s="21">
        <v>0.22</v>
      </c>
      <c r="G116" s="22">
        <v>1</v>
      </c>
      <c r="H116" s="23">
        <v>7.7999999999999996E-3</v>
      </c>
    </row>
    <row r="117" spans="1:8" ht="12.75" customHeight="1" x14ac:dyDescent="0.35">
      <c r="A117" s="2">
        <v>23</v>
      </c>
      <c r="B117" s="2" t="s">
        <v>196</v>
      </c>
      <c r="C117" s="2" t="s">
        <v>651</v>
      </c>
      <c r="D117" s="2" t="s">
        <v>671</v>
      </c>
      <c r="E117" s="20">
        <v>178577801146</v>
      </c>
      <c r="F117" s="21">
        <v>0.21</v>
      </c>
      <c r="G117" s="22">
        <v>1</v>
      </c>
      <c r="H117" s="23">
        <v>5.4000000000000003E-3</v>
      </c>
    </row>
    <row r="118" spans="1:8" ht="12.75" customHeight="1" x14ac:dyDescent="0.35">
      <c r="A118" s="2">
        <v>24</v>
      </c>
      <c r="B118" s="2" t="s">
        <v>374</v>
      </c>
      <c r="C118" s="2" t="s">
        <v>743</v>
      </c>
      <c r="D118" s="2" t="s">
        <v>769</v>
      </c>
      <c r="E118" s="20">
        <v>49811096064</v>
      </c>
      <c r="F118" s="21">
        <v>0.32</v>
      </c>
      <c r="G118" s="22">
        <v>1</v>
      </c>
      <c r="H118" s="23">
        <v>3.3999999999999998E-3</v>
      </c>
    </row>
    <row r="119" spans="1:8" ht="12.75" customHeight="1" x14ac:dyDescent="0.35">
      <c r="A119" s="2">
        <v>25</v>
      </c>
      <c r="B119" s="2" t="s">
        <v>775</v>
      </c>
      <c r="C119" s="2" t="s">
        <v>776</v>
      </c>
      <c r="D119" s="2" t="s">
        <v>770</v>
      </c>
      <c r="E119" s="20">
        <v>1230254011959</v>
      </c>
      <c r="F119" s="21">
        <v>0.19</v>
      </c>
      <c r="G119" s="22">
        <v>1</v>
      </c>
      <c r="H119" s="23">
        <v>3.0999999999999999E-3</v>
      </c>
    </row>
    <row r="120" spans="1:8" ht="12.75" customHeight="1" x14ac:dyDescent="0.35">
      <c r="A120" s="2">
        <v>26</v>
      </c>
      <c r="B120" s="2" t="s">
        <v>777</v>
      </c>
      <c r="C120" s="2" t="s">
        <v>778</v>
      </c>
      <c r="D120" s="2" t="s">
        <v>771</v>
      </c>
      <c r="E120" s="20">
        <v>1862882135385</v>
      </c>
      <c r="F120" s="21">
        <v>0.11</v>
      </c>
      <c r="G120" s="22">
        <v>1</v>
      </c>
      <c r="H120" s="23">
        <v>2.5999999999999999E-3</v>
      </c>
    </row>
    <row r="121" spans="1:8" ht="12.75" customHeight="1" x14ac:dyDescent="0.35">
      <c r="A121" s="3"/>
      <c r="B121" s="3"/>
      <c r="C121" s="3"/>
      <c r="D121" s="3"/>
      <c r="E121" s="24"/>
      <c r="F121" s="55"/>
      <c r="G121" s="80"/>
      <c r="H121" s="27"/>
    </row>
    <row r="122" spans="1:8" ht="12.75" customHeight="1" x14ac:dyDescent="0.35">
      <c r="A122" s="3"/>
      <c r="B122" s="33" t="s">
        <v>66</v>
      </c>
      <c r="C122" s="3"/>
      <c r="D122" s="3"/>
      <c r="E122" s="24"/>
      <c r="F122" s="55"/>
      <c r="G122" s="80"/>
      <c r="H122" s="27"/>
    </row>
    <row r="123" spans="1:8" ht="12.75" customHeight="1" x14ac:dyDescent="0.35">
      <c r="A123" s="3"/>
      <c r="B123" s="3" t="s">
        <v>374</v>
      </c>
      <c r="C123" s="3" t="s">
        <v>743</v>
      </c>
      <c r="D123" s="3" t="s">
        <v>769</v>
      </c>
      <c r="E123" s="24"/>
      <c r="F123" s="55"/>
      <c r="G123" s="80"/>
      <c r="H123" s="27"/>
    </row>
    <row r="124" spans="1:8" ht="12.75" customHeight="1" x14ac:dyDescent="0.35">
      <c r="A124" s="3"/>
      <c r="B124" s="3" t="s">
        <v>176</v>
      </c>
      <c r="C124" s="3" t="s">
        <v>637</v>
      </c>
      <c r="D124" s="3" t="s">
        <v>765</v>
      </c>
      <c r="E124" s="24"/>
      <c r="F124" s="55"/>
      <c r="G124" s="80"/>
      <c r="H124" s="27"/>
    </row>
    <row r="125" spans="1:8" ht="12.75" customHeight="1" x14ac:dyDescent="0.35">
      <c r="A125" s="3"/>
      <c r="B125" s="3"/>
      <c r="C125" s="3"/>
      <c r="D125" s="3"/>
      <c r="E125" s="24"/>
      <c r="F125" s="55"/>
      <c r="G125" s="80"/>
      <c r="H125" s="27"/>
    </row>
    <row r="126" spans="1:8" ht="25.5" customHeight="1" x14ac:dyDescent="0.35">
      <c r="A126" s="420" t="s">
        <v>206</v>
      </c>
      <c r="B126" s="423"/>
      <c r="C126" s="423"/>
      <c r="D126" s="109" t="s">
        <v>332</v>
      </c>
      <c r="E126" s="69"/>
      <c r="F126" s="70"/>
      <c r="G126" s="67"/>
    </row>
    <row r="127" spans="1:8" ht="14.25" customHeight="1" x14ac:dyDescent="0.35">
      <c r="A127" s="104" t="s">
        <v>333</v>
      </c>
      <c r="B127" s="52"/>
      <c r="C127" s="65"/>
      <c r="D127" s="68"/>
      <c r="E127" s="69"/>
      <c r="F127" s="70"/>
      <c r="G127" s="67"/>
    </row>
    <row r="128" spans="1:8" ht="26" x14ac:dyDescent="0.35">
      <c r="A128" s="18" t="s">
        <v>0</v>
      </c>
      <c r="B128" s="18" t="s">
        <v>29</v>
      </c>
      <c r="C128" s="18" t="s">
        <v>30</v>
      </c>
      <c r="D128" s="18" t="s">
        <v>31</v>
      </c>
      <c r="E128" s="19" t="s">
        <v>32</v>
      </c>
      <c r="F128" s="18" t="s">
        <v>33</v>
      </c>
      <c r="G128" s="18" t="s">
        <v>34</v>
      </c>
      <c r="H128" s="18" t="s">
        <v>782</v>
      </c>
    </row>
    <row r="129" spans="1:8" ht="12.75" customHeight="1" x14ac:dyDescent="0.35">
      <c r="A129" s="2">
        <v>1</v>
      </c>
      <c r="B129" s="2" t="s">
        <v>6</v>
      </c>
      <c r="C129" s="2" t="s">
        <v>745</v>
      </c>
      <c r="D129" s="2" t="s">
        <v>53</v>
      </c>
      <c r="E129" s="20">
        <v>21586948000</v>
      </c>
      <c r="F129" s="21">
        <v>0.48</v>
      </c>
      <c r="G129" s="22">
        <v>6.9566500000000003E-2</v>
      </c>
      <c r="H129" s="23">
        <v>0.23180000000000001</v>
      </c>
    </row>
    <row r="130" spans="1:8" ht="12.75" customHeight="1" x14ac:dyDescent="0.35">
      <c r="A130" s="2">
        <v>2</v>
      </c>
      <c r="B130" s="2" t="s">
        <v>96</v>
      </c>
      <c r="C130" s="2" t="s">
        <v>746</v>
      </c>
      <c r="D130" s="2" t="s">
        <v>97</v>
      </c>
      <c r="E130" s="20">
        <v>1000000000</v>
      </c>
      <c r="F130" s="21">
        <v>1</v>
      </c>
      <c r="G130" s="22">
        <v>6.9566500000000003E-2</v>
      </c>
      <c r="H130" s="23">
        <v>1.8200000000000001E-2</v>
      </c>
    </row>
    <row r="131" spans="1:8" ht="12.75" customHeight="1" x14ac:dyDescent="0.35">
      <c r="A131" s="2">
        <v>3</v>
      </c>
      <c r="B131" s="2" t="s">
        <v>15</v>
      </c>
      <c r="C131" s="2" t="s">
        <v>677</v>
      </c>
      <c r="D131" s="2" t="s">
        <v>461</v>
      </c>
      <c r="E131" s="20">
        <v>12960541337338</v>
      </c>
      <c r="F131" s="21">
        <v>0.39</v>
      </c>
      <c r="G131" s="22">
        <v>0.27129920000000002</v>
      </c>
      <c r="H131" s="23">
        <v>0.25</v>
      </c>
    </row>
    <row r="132" spans="1:8" ht="12.75" customHeight="1" x14ac:dyDescent="0.35">
      <c r="A132" s="2">
        <v>4</v>
      </c>
      <c r="B132" s="2" t="s">
        <v>95</v>
      </c>
      <c r="C132" s="2" t="s">
        <v>494</v>
      </c>
      <c r="D132" s="2" t="s">
        <v>462</v>
      </c>
      <c r="E132" s="20">
        <v>9650000000</v>
      </c>
      <c r="F132" s="21">
        <v>0.36</v>
      </c>
      <c r="G132" s="22">
        <v>0.43576500000000001</v>
      </c>
      <c r="H132" s="23">
        <v>0.25</v>
      </c>
    </row>
    <row r="133" spans="1:8" ht="12.75" customHeight="1" x14ac:dyDescent="0.35">
      <c r="A133" s="2">
        <v>5</v>
      </c>
      <c r="B133" s="2" t="s">
        <v>24</v>
      </c>
      <c r="C133" s="2" t="s">
        <v>707</v>
      </c>
      <c r="D133" s="2" t="s">
        <v>61</v>
      </c>
      <c r="E133" s="20">
        <v>2278636493</v>
      </c>
      <c r="F133" s="21">
        <v>0.37</v>
      </c>
      <c r="G133" s="22">
        <v>1</v>
      </c>
      <c r="H133" s="23">
        <v>0.21099999999999999</v>
      </c>
    </row>
    <row r="134" spans="1:8" ht="12.75" customHeight="1" x14ac:dyDescent="0.35">
      <c r="A134" s="2">
        <v>6</v>
      </c>
      <c r="B134" s="2" t="s">
        <v>212</v>
      </c>
      <c r="C134" s="2" t="s">
        <v>747</v>
      </c>
      <c r="D134" s="2" t="s">
        <v>744</v>
      </c>
      <c r="E134" s="20">
        <v>439554000</v>
      </c>
      <c r="F134" s="21">
        <v>0.45</v>
      </c>
      <c r="G134" s="22">
        <v>1</v>
      </c>
      <c r="H134" s="23">
        <v>2.5999999999999999E-2</v>
      </c>
    </row>
    <row r="135" spans="1:8" ht="12.75" customHeight="1" x14ac:dyDescent="0.35">
      <c r="A135" s="2">
        <v>7</v>
      </c>
      <c r="B135" s="2" t="s">
        <v>445</v>
      </c>
      <c r="C135" s="2" t="s">
        <v>748</v>
      </c>
      <c r="D135" s="2" t="s">
        <v>447</v>
      </c>
      <c r="E135" s="20">
        <v>23748694</v>
      </c>
      <c r="F135" s="21">
        <v>0.38</v>
      </c>
      <c r="G135" s="22">
        <v>1</v>
      </c>
      <c r="H135" s="23">
        <v>1.3100000000000001E-2</v>
      </c>
    </row>
    <row r="136" spans="1:8" s="126" customFormat="1" ht="13.5" customHeight="1" x14ac:dyDescent="0.35">
      <c r="A136" s="3"/>
      <c r="B136" s="3"/>
      <c r="C136" s="3"/>
      <c r="D136" s="3"/>
      <c r="E136" s="24"/>
      <c r="F136" s="55"/>
      <c r="G136" s="80"/>
      <c r="H136" s="27"/>
    </row>
    <row r="137" spans="1:8" ht="14.25" customHeight="1" x14ac:dyDescent="0.35">
      <c r="A137" s="111" t="s">
        <v>218</v>
      </c>
      <c r="B137" s="112"/>
      <c r="C137" s="113"/>
      <c r="D137" s="114" t="s">
        <v>334</v>
      </c>
      <c r="E137" s="46"/>
      <c r="F137" s="45"/>
      <c r="G137" s="47"/>
    </row>
    <row r="138" spans="1:8" ht="14.25" customHeight="1" x14ac:dyDescent="0.35">
      <c r="A138" s="110" t="s">
        <v>335</v>
      </c>
      <c r="B138" s="40"/>
      <c r="C138" s="41"/>
      <c r="D138" s="41"/>
      <c r="E138" s="48"/>
      <c r="F138" s="41"/>
      <c r="G138" s="42"/>
    </row>
    <row r="139" spans="1:8" ht="26" x14ac:dyDescent="0.35">
      <c r="A139" s="18" t="s">
        <v>0</v>
      </c>
      <c r="B139" s="18" t="s">
        <v>29</v>
      </c>
      <c r="C139" s="18" t="s">
        <v>30</v>
      </c>
      <c r="D139" s="18" t="s">
        <v>31</v>
      </c>
      <c r="E139" s="19" t="s">
        <v>32</v>
      </c>
      <c r="F139" s="18" t="s">
        <v>33</v>
      </c>
      <c r="G139" s="18" t="s">
        <v>34</v>
      </c>
      <c r="H139" s="18" t="s">
        <v>782</v>
      </c>
    </row>
    <row r="140" spans="1:8" ht="12.75" customHeight="1" x14ac:dyDescent="0.35">
      <c r="A140" s="2">
        <v>1</v>
      </c>
      <c r="B140" s="2" t="s">
        <v>219</v>
      </c>
      <c r="C140" s="2" t="s">
        <v>682</v>
      </c>
      <c r="D140" s="78" t="s">
        <v>680</v>
      </c>
      <c r="E140" s="49">
        <v>1110616299</v>
      </c>
      <c r="F140" s="21">
        <v>0.32</v>
      </c>
      <c r="G140" s="50">
        <v>1</v>
      </c>
      <c r="H140" s="23">
        <v>0.56420000000000003</v>
      </c>
    </row>
    <row r="141" spans="1:8" ht="12.75" customHeight="1" x14ac:dyDescent="0.35">
      <c r="A141" s="2">
        <v>2</v>
      </c>
      <c r="B141" s="2" t="s">
        <v>221</v>
      </c>
      <c r="C141" s="2" t="s">
        <v>683</v>
      </c>
      <c r="D141" s="78" t="s">
        <v>287</v>
      </c>
      <c r="E141" s="49">
        <v>19259815400</v>
      </c>
      <c r="F141" s="21">
        <v>0.15</v>
      </c>
      <c r="G141" s="50">
        <v>1</v>
      </c>
      <c r="H141" s="23">
        <v>0.1963</v>
      </c>
    </row>
    <row r="142" spans="1:8" ht="12.75" customHeight="1" x14ac:dyDescent="0.35">
      <c r="A142" s="2">
        <v>3</v>
      </c>
      <c r="B142" s="2" t="s">
        <v>521</v>
      </c>
      <c r="C142" s="2" t="s">
        <v>522</v>
      </c>
      <c r="D142" s="78" t="s">
        <v>681</v>
      </c>
      <c r="E142" s="49">
        <v>153846100</v>
      </c>
      <c r="F142" s="21">
        <v>0.18</v>
      </c>
      <c r="G142" s="50">
        <v>1</v>
      </c>
      <c r="H142" s="23">
        <v>0.1535</v>
      </c>
    </row>
    <row r="143" spans="1:8" ht="12.75" customHeight="1" x14ac:dyDescent="0.35">
      <c r="A143" s="2">
        <v>4</v>
      </c>
      <c r="B143" s="2" t="s">
        <v>223</v>
      </c>
      <c r="C143" s="2" t="s">
        <v>684</v>
      </c>
      <c r="D143" s="78" t="s">
        <v>288</v>
      </c>
      <c r="E143" s="49">
        <v>2951250000</v>
      </c>
      <c r="F143" s="21">
        <v>0.17</v>
      </c>
      <c r="G143" s="50">
        <v>1</v>
      </c>
      <c r="H143" s="23">
        <v>5.0099999999999999E-2</v>
      </c>
    </row>
    <row r="144" spans="1:8" ht="12.75" customHeight="1" x14ac:dyDescent="0.35">
      <c r="A144" s="2">
        <v>5</v>
      </c>
      <c r="B144" s="2" t="s">
        <v>495</v>
      </c>
      <c r="C144" s="2" t="s">
        <v>709</v>
      </c>
      <c r="D144" s="78" t="s">
        <v>708</v>
      </c>
      <c r="E144" s="49">
        <v>577208000</v>
      </c>
      <c r="F144" s="21">
        <v>0.1</v>
      </c>
      <c r="G144" s="50">
        <v>1</v>
      </c>
      <c r="H144" s="23">
        <v>3.5900000000000001E-2</v>
      </c>
    </row>
    <row r="145" spans="1:10" ht="12.75" customHeight="1" x14ac:dyDescent="0.35">
      <c r="A145" s="51"/>
      <c r="B145" s="63"/>
      <c r="C145" s="53"/>
      <c r="D145" s="54"/>
      <c r="E145" s="55"/>
      <c r="F145" s="56"/>
      <c r="G145" s="27"/>
    </row>
    <row r="146" spans="1:10" ht="14.25" customHeight="1" x14ac:dyDescent="0.35">
      <c r="B146" s="63" t="s">
        <v>67</v>
      </c>
    </row>
    <row r="147" spans="1:10" s="126" customFormat="1" ht="14.25" customHeight="1" x14ac:dyDescent="0.35">
      <c r="A147" s="4"/>
      <c r="B147" s="63" t="s">
        <v>227</v>
      </c>
      <c r="C147" s="126" t="s">
        <v>787</v>
      </c>
      <c r="D147" s="133" t="s">
        <v>786</v>
      </c>
      <c r="E147" s="4"/>
      <c r="F147" s="4"/>
      <c r="G147" s="4"/>
      <c r="H147" s="4"/>
      <c r="I147" s="4"/>
      <c r="J147" s="4"/>
    </row>
  </sheetData>
  <mergeCells count="3">
    <mergeCell ref="A34:C34"/>
    <mergeCell ref="A47:C47"/>
    <mergeCell ref="A126:C126"/>
  </mergeCells>
  <pageMargins left="0.19685039370078741" right="0.19685039370078741" top="0.31496062992125984" bottom="0.23622047244094491" header="0.31496062992125984" footer="0.23622047244094491"/>
  <pageSetup paperSize="9" scale="86" orientation="portrait"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pageSetUpPr fitToPage="1"/>
  </sheetPr>
  <dimension ref="A1:J143"/>
  <sheetViews>
    <sheetView zoomScaleNormal="100" workbookViewId="0">
      <selection activeCell="B21" sqref="B21:B22"/>
    </sheetView>
  </sheetViews>
  <sheetFormatPr defaultColWidth="9.1796875" defaultRowHeight="14.25" customHeight="1" x14ac:dyDescent="0.35"/>
  <cols>
    <col min="1" max="1" width="4.453125" style="4" customWidth="1"/>
    <col min="2" max="2" width="9" style="4" customWidth="1"/>
    <col min="3" max="3" width="46.453125" style="126" customWidth="1"/>
    <col min="4" max="4" width="44" style="126" bestFit="1" customWidth="1"/>
    <col min="5" max="5" width="19.1796875" style="4" customWidth="1"/>
    <col min="6" max="6" width="10.81640625" style="4" customWidth="1"/>
    <col min="7" max="7" width="12.81640625" style="4" customWidth="1"/>
    <col min="8" max="8" width="13.1796875" style="4" customWidth="1"/>
    <col min="9" max="9" width="18" style="4" customWidth="1"/>
    <col min="10" max="16384" width="9.1796875" style="4"/>
  </cols>
  <sheetData>
    <row r="1" spans="1:9" ht="14.25" customHeight="1" x14ac:dyDescent="0.35">
      <c r="C1" s="12" t="s">
        <v>63</v>
      </c>
      <c r="D1" s="13" t="s">
        <v>62</v>
      </c>
    </row>
    <row r="2" spans="1:9" ht="14.25" customHeight="1" thickBot="1" x14ac:dyDescent="0.4">
      <c r="C2" s="14">
        <v>41716</v>
      </c>
      <c r="D2" s="15">
        <v>41806</v>
      </c>
    </row>
    <row r="3" spans="1:9" ht="14.25" customHeight="1" x14ac:dyDescent="0.35">
      <c r="A3" s="16"/>
      <c r="B3" s="17"/>
      <c r="C3" s="125"/>
      <c r="D3" s="125"/>
      <c r="E3" s="17"/>
      <c r="F3" s="17"/>
      <c r="G3" s="17"/>
      <c r="H3" s="17"/>
    </row>
    <row r="4" spans="1:9" s="126" customFormat="1" ht="14" x14ac:dyDescent="0.35">
      <c r="A4" s="86" t="s">
        <v>99</v>
      </c>
      <c r="B4" s="87"/>
      <c r="C4" s="88"/>
      <c r="D4" s="89" t="s">
        <v>291</v>
      </c>
      <c r="E4" s="4"/>
      <c r="F4" s="4"/>
      <c r="G4" s="4"/>
      <c r="H4" s="4"/>
      <c r="I4" s="4"/>
    </row>
    <row r="5" spans="1:9" s="126" customFormat="1" ht="13" x14ac:dyDescent="0.35">
      <c r="A5" s="83" t="s">
        <v>292</v>
      </c>
      <c r="B5" s="84"/>
      <c r="C5" s="85"/>
      <c r="D5" s="82"/>
      <c r="E5" s="17"/>
      <c r="F5" s="17"/>
      <c r="G5" s="17"/>
      <c r="H5" s="17"/>
      <c r="I5" s="4"/>
    </row>
    <row r="6" spans="1:9" s="126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794</v>
      </c>
      <c r="I6" s="4"/>
    </row>
    <row r="7" spans="1:9" s="126" customFormat="1" ht="12.5" x14ac:dyDescent="0.35">
      <c r="A7" s="2">
        <v>1</v>
      </c>
      <c r="B7" s="2" t="s">
        <v>4</v>
      </c>
      <c r="C7" s="2" t="s">
        <v>532</v>
      </c>
      <c r="D7" s="2" t="s">
        <v>539</v>
      </c>
      <c r="E7" s="20">
        <v>23673512900</v>
      </c>
      <c r="F7" s="21">
        <v>0.46</v>
      </c>
      <c r="G7" s="22">
        <v>0.1553493</v>
      </c>
      <c r="H7" s="23">
        <v>0.15</v>
      </c>
      <c r="I7" s="4"/>
    </row>
    <row r="8" spans="1:9" s="126" customFormat="1" ht="12.5" x14ac:dyDescent="0.35">
      <c r="A8" s="2">
        <v>2</v>
      </c>
      <c r="B8" s="2" t="s">
        <v>5</v>
      </c>
      <c r="C8" s="2" t="s">
        <v>533</v>
      </c>
      <c r="D8" s="2" t="s">
        <v>540</v>
      </c>
      <c r="E8" s="20">
        <v>850563255</v>
      </c>
      <c r="F8" s="21">
        <v>0.56999999999999995</v>
      </c>
      <c r="G8" s="22">
        <v>0.2447906</v>
      </c>
      <c r="H8" s="23">
        <v>0.15</v>
      </c>
      <c r="I8" s="4"/>
    </row>
    <row r="9" spans="1:9" s="126" customFormat="1" ht="12.5" x14ac:dyDescent="0.35">
      <c r="A9" s="2">
        <v>3</v>
      </c>
      <c r="B9" s="2" t="s">
        <v>10</v>
      </c>
      <c r="C9" s="2" t="s">
        <v>11</v>
      </c>
      <c r="D9" s="2" t="s">
        <v>716</v>
      </c>
      <c r="E9" s="20">
        <v>35725994705</v>
      </c>
      <c r="F9" s="21">
        <v>0.25</v>
      </c>
      <c r="G9" s="22">
        <v>0.59209420000000001</v>
      </c>
      <c r="H9" s="23">
        <v>9.2780100000000004E-2</v>
      </c>
      <c r="I9" s="4"/>
    </row>
    <row r="10" spans="1:9" s="126" customFormat="1" ht="12.5" x14ac:dyDescent="0.35">
      <c r="A10" s="2">
        <v>4</v>
      </c>
      <c r="B10" s="2" t="s">
        <v>12</v>
      </c>
      <c r="C10" s="2" t="s">
        <v>13</v>
      </c>
      <c r="D10" s="2" t="s">
        <v>717</v>
      </c>
      <c r="E10" s="20">
        <v>7701998235</v>
      </c>
      <c r="F10" s="21">
        <v>0.73</v>
      </c>
      <c r="G10" s="22">
        <v>0.59209420000000001</v>
      </c>
      <c r="H10" s="23">
        <v>5.7219899999999997E-2</v>
      </c>
      <c r="I10" s="4"/>
    </row>
    <row r="11" spans="1:9" s="126" customFormat="1" ht="12.5" x14ac:dyDescent="0.35">
      <c r="A11" s="2">
        <v>5</v>
      </c>
      <c r="B11" s="2" t="s">
        <v>14</v>
      </c>
      <c r="C11" s="2" t="s">
        <v>438</v>
      </c>
      <c r="D11" s="2" t="s">
        <v>57</v>
      </c>
      <c r="E11" s="20">
        <v>3036306000</v>
      </c>
      <c r="F11" s="21">
        <v>0.27</v>
      </c>
      <c r="G11" s="22">
        <v>0.69783879999999998</v>
      </c>
      <c r="H11" s="23">
        <v>0.15</v>
      </c>
      <c r="I11" s="4"/>
    </row>
    <row r="12" spans="1:9" s="126" customFormat="1" ht="12.5" x14ac:dyDescent="0.35">
      <c r="A12" s="2">
        <v>6</v>
      </c>
      <c r="B12" s="2" t="s">
        <v>16</v>
      </c>
      <c r="C12" s="2" t="s">
        <v>466</v>
      </c>
      <c r="D12" s="2" t="s">
        <v>58</v>
      </c>
      <c r="E12" s="20">
        <v>10598177817</v>
      </c>
      <c r="F12" s="21">
        <v>0.12</v>
      </c>
      <c r="G12" s="22">
        <v>0.76347980000000004</v>
      </c>
      <c r="H12" s="23">
        <v>0.15</v>
      </c>
      <c r="I12" s="4"/>
    </row>
    <row r="13" spans="1:9" s="126" customFormat="1" ht="12.5" x14ac:dyDescent="0.35">
      <c r="A13" s="2">
        <v>7</v>
      </c>
      <c r="B13" s="2" t="s">
        <v>18</v>
      </c>
      <c r="C13" s="2" t="s">
        <v>711</v>
      </c>
      <c r="D13" s="2" t="s">
        <v>541</v>
      </c>
      <c r="E13" s="20">
        <v>2178690700</v>
      </c>
      <c r="F13" s="21">
        <v>0.32</v>
      </c>
      <c r="G13" s="22">
        <v>1</v>
      </c>
      <c r="H13" s="23">
        <v>9.2884999999999995E-2</v>
      </c>
      <c r="I13" s="4"/>
    </row>
    <row r="14" spans="1:9" s="126" customFormat="1" ht="12.5" x14ac:dyDescent="0.35">
      <c r="A14" s="2">
        <v>8</v>
      </c>
      <c r="B14" s="2" t="s">
        <v>100</v>
      </c>
      <c r="C14" s="2" t="s">
        <v>712</v>
      </c>
      <c r="D14" s="2" t="s">
        <v>542</v>
      </c>
      <c r="E14" s="20">
        <v>147508500</v>
      </c>
      <c r="F14" s="21">
        <v>1</v>
      </c>
      <c r="G14" s="22">
        <v>1</v>
      </c>
      <c r="H14" s="23">
        <v>1.1946500000000001E-2</v>
      </c>
      <c r="I14" s="4"/>
    </row>
    <row r="15" spans="1:9" s="126" customFormat="1" ht="12.5" x14ac:dyDescent="0.35">
      <c r="A15" s="2">
        <v>9</v>
      </c>
      <c r="B15" s="2" t="s">
        <v>19</v>
      </c>
      <c r="C15" s="2" t="s">
        <v>467</v>
      </c>
      <c r="D15" s="2" t="s">
        <v>468</v>
      </c>
      <c r="E15" s="20">
        <v>1554875</v>
      </c>
      <c r="F15" s="21">
        <v>1</v>
      </c>
      <c r="G15" s="22">
        <v>1</v>
      </c>
      <c r="H15" s="23">
        <v>7.9571100000000006E-2</v>
      </c>
      <c r="I15" s="4"/>
    </row>
    <row r="16" spans="1:9" s="132" customFormat="1" ht="12.5" x14ac:dyDescent="0.35">
      <c r="A16" s="2">
        <v>10</v>
      </c>
      <c r="B16" s="2" t="s">
        <v>420</v>
      </c>
      <c r="C16" s="2" t="s">
        <v>713</v>
      </c>
      <c r="D16" s="2" t="s">
        <v>543</v>
      </c>
      <c r="E16" s="20">
        <v>188710587</v>
      </c>
      <c r="F16" s="21">
        <v>0.12</v>
      </c>
      <c r="G16" s="22">
        <v>1</v>
      </c>
      <c r="H16" s="23">
        <v>2.8876499999999999E-2</v>
      </c>
      <c r="I16" s="4"/>
    </row>
    <row r="17" spans="1:9" s="126" customFormat="1" ht="12.5" x14ac:dyDescent="0.35">
      <c r="A17" s="2">
        <v>11</v>
      </c>
      <c r="B17" s="2" t="s">
        <v>104</v>
      </c>
      <c r="C17" s="2" t="s">
        <v>714</v>
      </c>
      <c r="D17" s="2" t="s">
        <v>544</v>
      </c>
      <c r="E17" s="20">
        <v>38673878</v>
      </c>
      <c r="F17" s="21">
        <v>1</v>
      </c>
      <c r="G17" s="22">
        <v>1</v>
      </c>
      <c r="H17" s="23">
        <v>3.4738699999999997E-2</v>
      </c>
      <c r="I17" s="4"/>
    </row>
    <row r="18" spans="1:9" s="126" customFormat="1" ht="12.5" x14ac:dyDescent="0.35">
      <c r="A18" s="2">
        <v>12</v>
      </c>
      <c r="B18" s="2" t="s">
        <v>338</v>
      </c>
      <c r="C18" s="2" t="s">
        <v>715</v>
      </c>
      <c r="D18" s="2" t="s">
        <v>469</v>
      </c>
      <c r="E18" s="20">
        <v>33056875</v>
      </c>
      <c r="F18" s="21">
        <v>0.1</v>
      </c>
      <c r="G18" s="22">
        <v>1</v>
      </c>
      <c r="H18" s="23">
        <v>1.0562E-3</v>
      </c>
      <c r="I18" s="4"/>
    </row>
    <row r="19" spans="1:9" s="126" customFormat="1" ht="12.5" x14ac:dyDescent="0.35">
      <c r="A19" s="2">
        <v>13</v>
      </c>
      <c r="B19" s="2" t="s">
        <v>903</v>
      </c>
      <c r="C19" s="2" t="s">
        <v>790</v>
      </c>
      <c r="D19" s="2" t="s">
        <v>788</v>
      </c>
      <c r="E19" s="20">
        <v>450000000</v>
      </c>
      <c r="F19" s="21">
        <v>0.06</v>
      </c>
      <c r="G19" s="22">
        <v>1</v>
      </c>
      <c r="H19" s="23">
        <v>9.2599999999999996E-4</v>
      </c>
      <c r="I19" s="4"/>
    </row>
    <row r="20" spans="1:9" s="132" customFormat="1" ht="12.5" x14ac:dyDescent="0.35">
      <c r="A20" s="3"/>
      <c r="B20" s="3"/>
      <c r="C20" s="3"/>
      <c r="D20" s="3"/>
      <c r="E20" s="24"/>
      <c r="F20" s="55"/>
      <c r="G20" s="80"/>
      <c r="H20" s="27"/>
      <c r="I20" s="4"/>
    </row>
    <row r="21" spans="1:9" s="132" customFormat="1" ht="12.5" x14ac:dyDescent="0.35">
      <c r="A21" s="3"/>
      <c r="B21" s="33" t="s">
        <v>904</v>
      </c>
      <c r="C21" s="3"/>
      <c r="D21" s="3"/>
      <c r="E21" s="24"/>
      <c r="F21" s="55"/>
      <c r="G21" s="80"/>
      <c r="H21" s="27"/>
      <c r="I21" s="4"/>
    </row>
    <row r="22" spans="1:9" s="132" customFormat="1" ht="12.5" x14ac:dyDescent="0.35">
      <c r="A22" s="3"/>
      <c r="B22" s="33" t="s">
        <v>905</v>
      </c>
      <c r="C22" s="3"/>
      <c r="D22" s="3"/>
      <c r="E22" s="24"/>
      <c r="F22" s="55"/>
      <c r="G22" s="80"/>
      <c r="H22" s="27"/>
      <c r="I22" s="4"/>
    </row>
    <row r="23" spans="1:9" s="132" customFormat="1" ht="12.5" x14ac:dyDescent="0.35">
      <c r="A23" s="3"/>
      <c r="B23" s="3"/>
      <c r="C23" s="3"/>
      <c r="D23" s="3"/>
      <c r="E23" s="24"/>
      <c r="F23" s="55"/>
      <c r="G23" s="80"/>
      <c r="H23" s="27"/>
      <c r="I23" s="4"/>
    </row>
    <row r="24" spans="1:9" ht="14" x14ac:dyDescent="0.35">
      <c r="A24" s="100" t="s">
        <v>108</v>
      </c>
      <c r="B24" s="57"/>
      <c r="C24" s="58"/>
      <c r="D24" s="101" t="s">
        <v>323</v>
      </c>
      <c r="E24" s="60"/>
      <c r="F24" s="61"/>
      <c r="G24" s="62"/>
    </row>
    <row r="25" spans="1:9" ht="13" x14ac:dyDescent="0.35">
      <c r="A25" s="81" t="s">
        <v>370</v>
      </c>
      <c r="B25" s="57"/>
      <c r="C25" s="58"/>
      <c r="D25" s="59"/>
      <c r="E25" s="60"/>
      <c r="F25" s="61"/>
      <c r="G25" s="62"/>
    </row>
    <row r="26" spans="1:9" ht="26.25" customHeight="1" x14ac:dyDescent="0.35">
      <c r="A26" s="18" t="s">
        <v>0</v>
      </c>
      <c r="B26" s="18" t="s">
        <v>29</v>
      </c>
      <c r="C26" s="18" t="s">
        <v>30</v>
      </c>
      <c r="D26" s="18" t="s">
        <v>31</v>
      </c>
      <c r="E26" s="19" t="s">
        <v>32</v>
      </c>
      <c r="F26" s="18" t="s">
        <v>33</v>
      </c>
      <c r="G26" s="18" t="s">
        <v>34</v>
      </c>
      <c r="H26" s="18" t="s">
        <v>794</v>
      </c>
    </row>
    <row r="27" spans="1:9" ht="12.5" x14ac:dyDescent="0.35">
      <c r="A27" s="2">
        <v>1</v>
      </c>
      <c r="B27" s="2" t="s">
        <v>115</v>
      </c>
      <c r="C27" s="2" t="s">
        <v>599</v>
      </c>
      <c r="D27" s="2" t="s">
        <v>603</v>
      </c>
      <c r="E27" s="20">
        <v>179768227</v>
      </c>
      <c r="F27" s="21">
        <v>0.42</v>
      </c>
      <c r="G27" s="22">
        <v>0.34410190000000002</v>
      </c>
      <c r="H27" s="23">
        <v>0.1500001</v>
      </c>
    </row>
    <row r="28" spans="1:9" ht="12.5" x14ac:dyDescent="0.35">
      <c r="A28" s="2">
        <v>2</v>
      </c>
      <c r="B28" s="2" t="s">
        <v>341</v>
      </c>
      <c r="C28" s="2" t="s">
        <v>691</v>
      </c>
      <c r="D28" s="2" t="s">
        <v>751</v>
      </c>
      <c r="E28" s="20">
        <v>43963773</v>
      </c>
      <c r="F28" s="21">
        <v>0.51</v>
      </c>
      <c r="G28" s="22">
        <v>0.45113910000000002</v>
      </c>
      <c r="H28" s="23">
        <v>0.1500001</v>
      </c>
    </row>
    <row r="29" spans="1:9" ht="12.5" x14ac:dyDescent="0.35">
      <c r="A29" s="2">
        <v>3</v>
      </c>
      <c r="B29" s="2" t="s">
        <v>133</v>
      </c>
      <c r="C29" s="2" t="s">
        <v>597</v>
      </c>
      <c r="D29" s="2" t="s">
        <v>686</v>
      </c>
      <c r="E29" s="20">
        <v>124750000</v>
      </c>
      <c r="F29" s="21">
        <v>0.33</v>
      </c>
      <c r="G29" s="22">
        <v>0.50834040000000003</v>
      </c>
      <c r="H29" s="23">
        <v>0.1500001</v>
      </c>
    </row>
    <row r="30" spans="1:9" ht="12.5" x14ac:dyDescent="0.35">
      <c r="A30" s="2">
        <v>4</v>
      </c>
      <c r="B30" s="2" t="s">
        <v>453</v>
      </c>
      <c r="C30" s="2" t="s">
        <v>598</v>
      </c>
      <c r="D30" s="2" t="s">
        <v>602</v>
      </c>
      <c r="E30" s="20">
        <v>37792603</v>
      </c>
      <c r="F30" s="21">
        <v>0.23</v>
      </c>
      <c r="G30" s="22">
        <v>0.75920109999999996</v>
      </c>
      <c r="H30" s="23">
        <v>0.1500001</v>
      </c>
    </row>
    <row r="31" spans="1:9" ht="12.5" x14ac:dyDescent="0.35">
      <c r="A31" s="2">
        <v>5</v>
      </c>
      <c r="B31" s="2" t="s">
        <v>7</v>
      </c>
      <c r="C31" s="2" t="s">
        <v>718</v>
      </c>
      <c r="D31" s="2" t="s">
        <v>750</v>
      </c>
      <c r="E31" s="20">
        <v>94561355</v>
      </c>
      <c r="F31" s="21">
        <v>0.54</v>
      </c>
      <c r="G31" s="22">
        <v>1.38108E-2</v>
      </c>
      <c r="H31" s="23">
        <v>0.14999970000000001</v>
      </c>
    </row>
    <row r="32" spans="1:9" ht="12.5" x14ac:dyDescent="0.35">
      <c r="A32" s="2">
        <v>6</v>
      </c>
      <c r="B32" s="2" t="s">
        <v>127</v>
      </c>
      <c r="C32" s="2" t="s">
        <v>470</v>
      </c>
      <c r="D32" s="2" t="s">
        <v>752</v>
      </c>
      <c r="E32" s="20">
        <v>527142857</v>
      </c>
      <c r="F32" s="21">
        <v>0.2</v>
      </c>
      <c r="G32" s="22">
        <v>1</v>
      </c>
      <c r="H32" s="23">
        <v>0.11828669999999999</v>
      </c>
    </row>
    <row r="33" spans="1:8" ht="12.5" x14ac:dyDescent="0.35">
      <c r="A33" s="2">
        <v>7</v>
      </c>
      <c r="B33" s="2" t="s">
        <v>696</v>
      </c>
      <c r="C33" s="2" t="s">
        <v>697</v>
      </c>
      <c r="D33" s="2" t="s">
        <v>690</v>
      </c>
      <c r="E33" s="20">
        <v>24954049</v>
      </c>
      <c r="F33" s="21">
        <v>0.23</v>
      </c>
      <c r="G33" s="22">
        <v>1</v>
      </c>
      <c r="H33" s="23">
        <v>8.37503E-2</v>
      </c>
    </row>
    <row r="34" spans="1:8" ht="12.5" x14ac:dyDescent="0.35">
      <c r="A34" s="2">
        <v>8</v>
      </c>
      <c r="B34" s="2" t="s">
        <v>694</v>
      </c>
      <c r="C34" s="2" t="s">
        <v>719</v>
      </c>
      <c r="D34" s="2" t="s">
        <v>753</v>
      </c>
      <c r="E34" s="20">
        <v>10000000</v>
      </c>
      <c r="F34" s="21">
        <v>0.13</v>
      </c>
      <c r="G34" s="22">
        <v>1</v>
      </c>
      <c r="H34" s="23">
        <v>3.2246299999999999E-2</v>
      </c>
    </row>
    <row r="35" spans="1:8" ht="12.5" x14ac:dyDescent="0.35">
      <c r="A35" s="2">
        <v>9</v>
      </c>
      <c r="B35" s="2" t="s">
        <v>422</v>
      </c>
      <c r="C35" s="2" t="s">
        <v>600</v>
      </c>
      <c r="D35" s="2" t="s">
        <v>604</v>
      </c>
      <c r="E35" s="20">
        <v>190000000</v>
      </c>
      <c r="F35" s="21">
        <v>0.3</v>
      </c>
      <c r="G35" s="22">
        <v>1</v>
      </c>
      <c r="H35" s="23">
        <v>8.4274999999999992E-3</v>
      </c>
    </row>
    <row r="36" spans="1:8" ht="12.5" x14ac:dyDescent="0.35">
      <c r="A36" s="2">
        <v>10</v>
      </c>
      <c r="B36" s="2" t="s">
        <v>131</v>
      </c>
      <c r="C36" s="2" t="s">
        <v>720</v>
      </c>
      <c r="D36" s="2" t="s">
        <v>754</v>
      </c>
      <c r="E36" s="20">
        <v>105000000</v>
      </c>
      <c r="F36" s="21">
        <v>0.17</v>
      </c>
      <c r="G36" s="22">
        <v>1</v>
      </c>
      <c r="H36" s="23">
        <v>7.2893000000000003E-3</v>
      </c>
    </row>
    <row r="37" spans="1:8" ht="12.5" x14ac:dyDescent="0.35">
      <c r="A37" s="3"/>
      <c r="B37" s="3"/>
      <c r="D37" s="3"/>
      <c r="E37" s="24"/>
      <c r="F37" s="55"/>
      <c r="G37" s="80"/>
      <c r="H37" s="27"/>
    </row>
    <row r="38" spans="1:8" ht="12.5" x14ac:dyDescent="0.35">
      <c r="A38" s="3"/>
      <c r="B38" s="33" t="s">
        <v>66</v>
      </c>
      <c r="C38" s="132"/>
      <c r="D38" s="3"/>
      <c r="E38" s="24"/>
      <c r="F38" s="55"/>
      <c r="G38" s="80"/>
      <c r="H38" s="27"/>
    </row>
    <row r="39" spans="1:8" ht="12.5" x14ac:dyDescent="0.35">
      <c r="A39" s="3"/>
      <c r="B39" s="3" t="s">
        <v>453</v>
      </c>
      <c r="C39" s="132" t="s">
        <v>598</v>
      </c>
      <c r="D39" s="3" t="s">
        <v>602</v>
      </c>
      <c r="E39" s="24"/>
      <c r="F39" s="55"/>
      <c r="G39" s="80"/>
      <c r="H39" s="27"/>
    </row>
    <row r="40" spans="1:8" ht="12.5" x14ac:dyDescent="0.35">
      <c r="A40" s="3"/>
      <c r="B40" s="3"/>
      <c r="C40" s="132"/>
      <c r="D40" s="3"/>
      <c r="E40" s="24"/>
      <c r="F40" s="55"/>
      <c r="G40" s="80"/>
      <c r="H40" s="27"/>
    </row>
    <row r="41" spans="1:8" ht="28.5" customHeight="1" x14ac:dyDescent="0.35">
      <c r="A41" s="418" t="s">
        <v>135</v>
      </c>
      <c r="B41" s="422"/>
      <c r="C41" s="422"/>
      <c r="D41" s="102" t="s">
        <v>324</v>
      </c>
      <c r="E41" s="55"/>
      <c r="F41" s="56"/>
      <c r="G41" s="27"/>
    </row>
    <row r="42" spans="1:8" ht="14.25" customHeight="1" x14ac:dyDescent="0.35">
      <c r="A42" s="103" t="s">
        <v>325</v>
      </c>
      <c r="B42" s="79"/>
      <c r="C42" s="53"/>
      <c r="D42" s="54"/>
      <c r="E42" s="55"/>
      <c r="F42" s="56"/>
      <c r="G42" s="27"/>
    </row>
    <row r="43" spans="1:8" ht="26.25" customHeight="1" x14ac:dyDescent="0.35">
      <c r="A43" s="18" t="s">
        <v>0</v>
      </c>
      <c r="B43" s="18" t="s">
        <v>29</v>
      </c>
      <c r="C43" s="18" t="s">
        <v>30</v>
      </c>
      <c r="D43" s="18" t="s">
        <v>31</v>
      </c>
      <c r="E43" s="19" t="s">
        <v>32</v>
      </c>
      <c r="F43" s="18" t="s">
        <v>33</v>
      </c>
      <c r="G43" s="18" t="s">
        <v>34</v>
      </c>
      <c r="H43" s="18" t="s">
        <v>794</v>
      </c>
    </row>
    <row r="44" spans="1:8" ht="12.75" customHeight="1" x14ac:dyDescent="0.35">
      <c r="A44" s="2">
        <v>1</v>
      </c>
      <c r="B44" s="2" t="s">
        <v>20</v>
      </c>
      <c r="C44" s="2" t="s">
        <v>723</v>
      </c>
      <c r="D44" s="78" t="s">
        <v>726</v>
      </c>
      <c r="E44" s="49">
        <v>2936015891</v>
      </c>
      <c r="F44" s="21">
        <v>0.22</v>
      </c>
      <c r="G44" s="50">
        <v>0.1146963</v>
      </c>
      <c r="H44" s="23">
        <v>0.25</v>
      </c>
    </row>
    <row r="45" spans="1:8" ht="12.75" customHeight="1" x14ac:dyDescent="0.35">
      <c r="A45" s="2">
        <v>2</v>
      </c>
      <c r="B45" s="2" t="s">
        <v>136</v>
      </c>
      <c r="C45" s="2" t="s">
        <v>456</v>
      </c>
      <c r="D45" s="78" t="s">
        <v>499</v>
      </c>
      <c r="E45" s="49">
        <v>129500000</v>
      </c>
      <c r="F45" s="21">
        <v>0.19</v>
      </c>
      <c r="G45" s="50">
        <v>0.41119309999999998</v>
      </c>
      <c r="H45" s="23">
        <v>0.25</v>
      </c>
    </row>
    <row r="46" spans="1:8" ht="12.75" customHeight="1" x14ac:dyDescent="0.35">
      <c r="A46" s="2">
        <v>3</v>
      </c>
      <c r="B46" s="2" t="s">
        <v>411</v>
      </c>
      <c r="C46" s="2" t="s">
        <v>724</v>
      </c>
      <c r="D46" s="78" t="s">
        <v>755</v>
      </c>
      <c r="E46" s="49">
        <v>1611256000</v>
      </c>
      <c r="F46" s="21">
        <v>0.12</v>
      </c>
      <c r="G46" s="50">
        <v>1</v>
      </c>
      <c r="H46" s="23">
        <v>9.9409200000000003E-2</v>
      </c>
    </row>
    <row r="47" spans="1:8" ht="12.75" customHeight="1" x14ac:dyDescent="0.35">
      <c r="A47" s="2">
        <v>4</v>
      </c>
      <c r="B47" s="2" t="s">
        <v>140</v>
      </c>
      <c r="C47" s="2" t="s">
        <v>725</v>
      </c>
      <c r="D47" s="78" t="s">
        <v>756</v>
      </c>
      <c r="E47" s="49">
        <v>218983750</v>
      </c>
      <c r="F47" s="21">
        <v>0.99</v>
      </c>
      <c r="G47" s="50">
        <v>1</v>
      </c>
      <c r="H47" s="23">
        <v>8.50437E-2</v>
      </c>
    </row>
    <row r="48" spans="1:8" ht="12.75" customHeight="1" x14ac:dyDescent="0.35">
      <c r="A48" s="2">
        <v>5</v>
      </c>
      <c r="B48" s="2" t="s">
        <v>784</v>
      </c>
      <c r="C48" s="2" t="s">
        <v>785</v>
      </c>
      <c r="D48" s="78" t="s">
        <v>783</v>
      </c>
      <c r="E48" s="49">
        <v>237043251</v>
      </c>
      <c r="F48" s="21">
        <v>0.35</v>
      </c>
      <c r="G48" s="50">
        <v>1</v>
      </c>
      <c r="H48" s="23">
        <v>0.15267159999999999</v>
      </c>
    </row>
    <row r="49" spans="1:8" ht="12.75" customHeight="1" x14ac:dyDescent="0.35">
      <c r="A49" s="2">
        <v>6</v>
      </c>
      <c r="B49" s="2" t="s">
        <v>138</v>
      </c>
      <c r="C49" s="2" t="s">
        <v>477</v>
      </c>
      <c r="D49" s="78" t="s">
        <v>478</v>
      </c>
      <c r="E49" s="49">
        <v>40534000</v>
      </c>
      <c r="F49" s="21">
        <v>0.13</v>
      </c>
      <c r="G49" s="50">
        <v>1</v>
      </c>
      <c r="H49" s="23">
        <v>0.11976349999999999</v>
      </c>
    </row>
    <row r="50" spans="1:8" ht="12.75" customHeight="1" x14ac:dyDescent="0.35">
      <c r="A50" s="2">
        <v>7</v>
      </c>
      <c r="B50" s="2" t="s">
        <v>343</v>
      </c>
      <c r="C50" s="2" t="s">
        <v>699</v>
      </c>
      <c r="D50" s="78" t="s">
        <v>698</v>
      </c>
      <c r="E50" s="49">
        <v>1785114000</v>
      </c>
      <c r="F50" s="21">
        <v>0.18</v>
      </c>
      <c r="G50" s="50">
        <v>1</v>
      </c>
      <c r="H50" s="23">
        <v>4.3111999999999998E-2</v>
      </c>
    </row>
    <row r="51" spans="1:8" ht="12.75" customHeight="1" x14ac:dyDescent="0.35">
      <c r="A51" s="3"/>
      <c r="B51" s="3"/>
      <c r="C51" s="3"/>
      <c r="D51" s="115"/>
      <c r="E51" s="54"/>
      <c r="F51" s="55"/>
      <c r="G51" s="56"/>
      <c r="H51" s="27"/>
    </row>
    <row r="52" spans="1:8" ht="30.75" customHeight="1" x14ac:dyDescent="0.35">
      <c r="A52" s="415" t="s">
        <v>142</v>
      </c>
      <c r="B52" s="423"/>
      <c r="C52" s="423"/>
      <c r="D52" s="101" t="s">
        <v>328</v>
      </c>
      <c r="E52" s="60"/>
      <c r="F52" s="61"/>
      <c r="G52" s="62"/>
    </row>
    <row r="53" spans="1:8" ht="14.25" customHeight="1" x14ac:dyDescent="0.35">
      <c r="A53" s="81" t="s">
        <v>326</v>
      </c>
      <c r="B53" s="57"/>
      <c r="C53" s="58"/>
      <c r="D53" s="59"/>
      <c r="E53" s="60"/>
      <c r="F53" s="61"/>
      <c r="G53" s="62"/>
    </row>
    <row r="54" spans="1:8" ht="26" x14ac:dyDescent="0.35">
      <c r="A54" s="18" t="s">
        <v>0</v>
      </c>
      <c r="B54" s="18" t="s">
        <v>29</v>
      </c>
      <c r="C54" s="18" t="s">
        <v>30</v>
      </c>
      <c r="D54" s="18" t="s">
        <v>31</v>
      </c>
      <c r="E54" s="19" t="s">
        <v>32</v>
      </c>
      <c r="F54" s="18" t="s">
        <v>33</v>
      </c>
      <c r="G54" s="18" t="s">
        <v>34</v>
      </c>
      <c r="H54" s="18" t="s">
        <v>794</v>
      </c>
    </row>
    <row r="55" spans="1:8" ht="12.75" customHeight="1" x14ac:dyDescent="0.35">
      <c r="A55" s="2">
        <v>1</v>
      </c>
      <c r="B55" s="2" t="s">
        <v>9</v>
      </c>
      <c r="C55" s="2" t="s">
        <v>609</v>
      </c>
      <c r="D55" s="116" t="s">
        <v>618</v>
      </c>
      <c r="E55" s="117">
        <v>158245476</v>
      </c>
      <c r="F55" s="118">
        <v>0.3</v>
      </c>
      <c r="G55" s="119">
        <v>0.1813901</v>
      </c>
      <c r="H55" s="120">
        <v>0.15</v>
      </c>
    </row>
    <row r="56" spans="1:8" ht="12.5" x14ac:dyDescent="0.35">
      <c r="A56" s="2">
        <v>2</v>
      </c>
      <c r="B56" s="2" t="s">
        <v>149</v>
      </c>
      <c r="C56" s="2" t="s">
        <v>730</v>
      </c>
      <c r="D56" s="116" t="s">
        <v>757</v>
      </c>
      <c r="E56" s="117">
        <v>389472865</v>
      </c>
      <c r="F56" s="118">
        <v>0.5</v>
      </c>
      <c r="G56" s="119">
        <v>0.67904249999999999</v>
      </c>
      <c r="H56" s="120">
        <v>0.15</v>
      </c>
    </row>
    <row r="57" spans="1:8" ht="12.5" x14ac:dyDescent="0.35">
      <c r="A57" s="2">
        <v>3</v>
      </c>
      <c r="B57" s="2" t="s">
        <v>23</v>
      </c>
      <c r="C57" s="2" t="s">
        <v>610</v>
      </c>
      <c r="D57" s="116" t="s">
        <v>619</v>
      </c>
      <c r="E57" s="121">
        <v>7364965630</v>
      </c>
      <c r="F57" s="118">
        <v>0.23</v>
      </c>
      <c r="G57" s="119">
        <v>0.78869940000000005</v>
      </c>
      <c r="H57" s="120">
        <v>0.15</v>
      </c>
    </row>
    <row r="58" spans="1:8" ht="12.5" x14ac:dyDescent="0.35">
      <c r="A58" s="2">
        <v>4</v>
      </c>
      <c r="B58" s="2" t="s">
        <v>22</v>
      </c>
      <c r="C58" s="2" t="s">
        <v>729</v>
      </c>
      <c r="D58" s="116" t="s">
        <v>732</v>
      </c>
      <c r="E58" s="117">
        <v>837718660</v>
      </c>
      <c r="F58" s="118">
        <v>0.21</v>
      </c>
      <c r="G58" s="119">
        <v>0.99404190000000003</v>
      </c>
      <c r="H58" s="120">
        <v>0.15</v>
      </c>
    </row>
    <row r="59" spans="1:8" ht="12.5" x14ac:dyDescent="0.35">
      <c r="A59" s="2">
        <v>5</v>
      </c>
      <c r="B59" s="2" t="s">
        <v>143</v>
      </c>
      <c r="C59" s="2" t="s">
        <v>515</v>
      </c>
      <c r="D59" s="116" t="s">
        <v>249</v>
      </c>
      <c r="E59" s="117">
        <v>5993227240</v>
      </c>
      <c r="F59" s="118">
        <v>0.14000000000000001</v>
      </c>
      <c r="G59" s="119">
        <v>1</v>
      </c>
      <c r="H59" s="120">
        <v>0.1182715</v>
      </c>
    </row>
    <row r="60" spans="1:8" ht="12.5" x14ac:dyDescent="0.35">
      <c r="A60" s="2">
        <v>6</v>
      </c>
      <c r="B60" s="2" t="s">
        <v>157</v>
      </c>
      <c r="C60" s="2" t="s">
        <v>612</v>
      </c>
      <c r="D60" s="116" t="s">
        <v>620</v>
      </c>
      <c r="E60" s="117">
        <v>11529538</v>
      </c>
      <c r="F60" s="118">
        <v>0.28999999999999998</v>
      </c>
      <c r="G60" s="119">
        <v>1</v>
      </c>
      <c r="H60" s="120">
        <v>8.4852399999999994E-2</v>
      </c>
    </row>
    <row r="61" spans="1:8" ht="12.5" x14ac:dyDescent="0.35">
      <c r="A61" s="2">
        <v>7</v>
      </c>
      <c r="B61" s="2" t="s">
        <v>106</v>
      </c>
      <c r="C61" s="2" t="s">
        <v>611</v>
      </c>
      <c r="D61" s="116" t="s">
        <v>232</v>
      </c>
      <c r="E61" s="117">
        <v>937586094</v>
      </c>
      <c r="F61" s="118">
        <v>0.28000000000000003</v>
      </c>
      <c r="G61" s="119">
        <v>1</v>
      </c>
      <c r="H61" s="120">
        <v>6.8940100000000004E-2</v>
      </c>
    </row>
    <row r="62" spans="1:8" ht="12.5" x14ac:dyDescent="0.35">
      <c r="A62" s="2">
        <v>8</v>
      </c>
      <c r="B62" s="2" t="s">
        <v>572</v>
      </c>
      <c r="C62" s="2" t="s">
        <v>731</v>
      </c>
      <c r="D62" s="116" t="s">
        <v>734</v>
      </c>
      <c r="E62" s="117">
        <v>2000000000</v>
      </c>
      <c r="F62" s="118">
        <v>0.08</v>
      </c>
      <c r="G62" s="119">
        <v>1</v>
      </c>
      <c r="H62" s="120">
        <v>5.62193E-2</v>
      </c>
    </row>
    <row r="63" spans="1:8" ht="12.5" x14ac:dyDescent="0.35">
      <c r="A63" s="2">
        <v>9</v>
      </c>
      <c r="B63" s="2" t="s">
        <v>151</v>
      </c>
      <c r="C63" s="2" t="s">
        <v>414</v>
      </c>
      <c r="D63" s="116" t="s">
        <v>413</v>
      </c>
      <c r="E63" s="117">
        <v>11174330000</v>
      </c>
      <c r="F63" s="118">
        <v>0.14000000000000001</v>
      </c>
      <c r="G63" s="119">
        <v>1</v>
      </c>
      <c r="H63" s="120">
        <v>2.8016099999999999E-2</v>
      </c>
    </row>
    <row r="64" spans="1:8" ht="12.5" x14ac:dyDescent="0.35">
      <c r="A64" s="2">
        <v>10</v>
      </c>
      <c r="B64" s="2" t="s">
        <v>153</v>
      </c>
      <c r="C64" s="2" t="s">
        <v>501</v>
      </c>
      <c r="D64" s="116" t="s">
        <v>758</v>
      </c>
      <c r="E64" s="117">
        <v>416270745</v>
      </c>
      <c r="F64" s="118">
        <v>0.35</v>
      </c>
      <c r="G64" s="119">
        <v>1</v>
      </c>
      <c r="H64" s="120">
        <v>1.6438100000000001E-2</v>
      </c>
    </row>
    <row r="65" spans="1:9" ht="12.5" x14ac:dyDescent="0.35">
      <c r="A65" s="2">
        <v>11</v>
      </c>
      <c r="B65" s="2" t="s">
        <v>426</v>
      </c>
      <c r="C65" s="2" t="s">
        <v>479</v>
      </c>
      <c r="D65" s="116" t="s">
        <v>506</v>
      </c>
      <c r="E65" s="117">
        <v>54195410</v>
      </c>
      <c r="F65" s="118">
        <v>0.42</v>
      </c>
      <c r="G65" s="119">
        <v>1</v>
      </c>
      <c r="H65" s="120">
        <v>9.8215999999999998E-3</v>
      </c>
    </row>
    <row r="66" spans="1:9" ht="12.5" x14ac:dyDescent="0.35">
      <c r="A66" s="2">
        <v>12</v>
      </c>
      <c r="B66" s="2" t="s">
        <v>159</v>
      </c>
      <c r="C66" s="2" t="s">
        <v>480</v>
      </c>
      <c r="D66" s="116" t="s">
        <v>760</v>
      </c>
      <c r="E66" s="117">
        <v>703191442</v>
      </c>
      <c r="F66" s="118">
        <v>0.18</v>
      </c>
      <c r="G66" s="119">
        <v>1</v>
      </c>
      <c r="H66" s="120">
        <v>9.3770999999999993E-3</v>
      </c>
    </row>
    <row r="67" spans="1:9" ht="12.5" x14ac:dyDescent="0.35">
      <c r="A67" s="2">
        <v>13</v>
      </c>
      <c r="B67" s="2" t="s">
        <v>155</v>
      </c>
      <c r="C67" s="2" t="s">
        <v>502</v>
      </c>
      <c r="D67" s="116" t="s">
        <v>759</v>
      </c>
      <c r="E67" s="117">
        <v>138756915</v>
      </c>
      <c r="F67" s="118">
        <v>0.6</v>
      </c>
      <c r="G67" s="119">
        <v>1</v>
      </c>
      <c r="H67" s="120">
        <v>6.2043999999999997E-3</v>
      </c>
    </row>
    <row r="68" spans="1:9" ht="12.5" x14ac:dyDescent="0.35">
      <c r="A68" s="2">
        <v>14</v>
      </c>
      <c r="B68" s="2" t="s">
        <v>352</v>
      </c>
      <c r="C68" s="2" t="s">
        <v>613</v>
      </c>
      <c r="D68" s="116" t="s">
        <v>562</v>
      </c>
      <c r="E68" s="117">
        <v>1140300</v>
      </c>
      <c r="F68" s="118">
        <v>7.0000000000000007E-2</v>
      </c>
      <c r="G68" s="119">
        <v>1</v>
      </c>
      <c r="H68" s="120">
        <v>1.4067999999999999E-3</v>
      </c>
    </row>
    <row r="69" spans="1:9" ht="12.5" x14ac:dyDescent="0.35">
      <c r="A69" s="2">
        <v>15</v>
      </c>
      <c r="B69" s="2" t="s">
        <v>570</v>
      </c>
      <c r="C69" s="2" t="s">
        <v>571</v>
      </c>
      <c r="D69" s="116" t="s">
        <v>574</v>
      </c>
      <c r="E69" s="117">
        <v>1150000000</v>
      </c>
      <c r="F69" s="118">
        <v>0.05</v>
      </c>
      <c r="G69" s="119">
        <v>1</v>
      </c>
      <c r="H69" s="120">
        <v>4.5239999999999999E-4</v>
      </c>
    </row>
    <row r="70" spans="1:9" ht="12.5" x14ac:dyDescent="0.35">
      <c r="A70" s="3"/>
      <c r="B70" s="3"/>
      <c r="C70" s="3"/>
      <c r="D70" s="3"/>
      <c r="E70" s="3"/>
      <c r="F70" s="3"/>
      <c r="G70" s="3"/>
      <c r="H70" s="3"/>
      <c r="I70" s="3"/>
    </row>
    <row r="71" spans="1:9" ht="12.75" customHeight="1" x14ac:dyDescent="0.35">
      <c r="A71" s="105" t="s">
        <v>392</v>
      </c>
      <c r="B71" s="106"/>
      <c r="C71" s="107"/>
      <c r="D71" s="108" t="s">
        <v>394</v>
      </c>
      <c r="E71" s="66"/>
      <c r="F71" s="44"/>
      <c r="G71" s="67"/>
    </row>
    <row r="72" spans="1:9" ht="12.75" customHeight="1" x14ac:dyDescent="0.35">
      <c r="A72" s="104" t="s">
        <v>393</v>
      </c>
      <c r="B72" s="52"/>
      <c r="C72" s="65"/>
      <c r="D72" s="68"/>
      <c r="E72" s="69"/>
      <c r="F72" s="70"/>
      <c r="G72" s="67"/>
    </row>
    <row r="73" spans="1:9" ht="26" x14ac:dyDescent="0.35">
      <c r="A73" s="18" t="s">
        <v>0</v>
      </c>
      <c r="B73" s="18" t="s">
        <v>29</v>
      </c>
      <c r="C73" s="18" t="s">
        <v>30</v>
      </c>
      <c r="D73" s="18" t="s">
        <v>31</v>
      </c>
      <c r="E73" s="19" t="s">
        <v>32</v>
      </c>
      <c r="F73" s="18" t="s">
        <v>33</v>
      </c>
      <c r="G73" s="18" t="s">
        <v>34</v>
      </c>
      <c r="H73" s="18" t="s">
        <v>794</v>
      </c>
    </row>
    <row r="74" spans="1:9" ht="12.75" customHeight="1" x14ac:dyDescent="0.35">
      <c r="A74" s="2">
        <v>1</v>
      </c>
      <c r="B74" s="2" t="s">
        <v>125</v>
      </c>
      <c r="C74" s="2" t="s">
        <v>735</v>
      </c>
      <c r="D74" s="2" t="s">
        <v>579</v>
      </c>
      <c r="E74" s="20">
        <v>34270159</v>
      </c>
      <c r="F74" s="21">
        <v>0.34</v>
      </c>
      <c r="G74" s="22">
        <v>1</v>
      </c>
      <c r="H74" s="23">
        <v>0.39191189999999998</v>
      </c>
    </row>
    <row r="75" spans="1:9" ht="12.75" customHeight="1" x14ac:dyDescent="0.35">
      <c r="A75" s="2">
        <v>2</v>
      </c>
      <c r="B75" s="2" t="s">
        <v>121</v>
      </c>
      <c r="C75" s="2" t="s">
        <v>441</v>
      </c>
      <c r="D75" s="2" t="s">
        <v>443</v>
      </c>
      <c r="E75" s="20">
        <v>1822463131</v>
      </c>
      <c r="F75" s="21">
        <v>0.19</v>
      </c>
      <c r="G75" s="22">
        <v>1</v>
      </c>
      <c r="H75" s="23">
        <v>0.2024359</v>
      </c>
    </row>
    <row r="76" spans="1:9" ht="12.75" customHeight="1" x14ac:dyDescent="0.35">
      <c r="A76" s="2">
        <v>3</v>
      </c>
      <c r="B76" s="2" t="s">
        <v>736</v>
      </c>
      <c r="C76" s="2" t="s">
        <v>737</v>
      </c>
      <c r="D76" s="2" t="s">
        <v>762</v>
      </c>
      <c r="E76" s="20">
        <v>707229559</v>
      </c>
      <c r="F76" s="21">
        <v>0.1</v>
      </c>
      <c r="G76" s="22">
        <v>1</v>
      </c>
      <c r="H76" s="23">
        <v>0.1618542</v>
      </c>
    </row>
    <row r="77" spans="1:9" ht="12.75" customHeight="1" x14ac:dyDescent="0.35">
      <c r="A77" s="2">
        <v>4</v>
      </c>
      <c r="B77" s="2" t="s">
        <v>457</v>
      </c>
      <c r="C77" s="2" t="s">
        <v>483</v>
      </c>
      <c r="D77" s="2" t="s">
        <v>484</v>
      </c>
      <c r="E77" s="20">
        <v>18520260</v>
      </c>
      <c r="F77" s="21">
        <v>0.17</v>
      </c>
      <c r="G77" s="22">
        <v>1</v>
      </c>
      <c r="H77" s="23">
        <v>0.1182686</v>
      </c>
    </row>
    <row r="78" spans="1:9" ht="12.75" customHeight="1" x14ac:dyDescent="0.35">
      <c r="A78" s="2">
        <v>5</v>
      </c>
      <c r="B78" s="2" t="s">
        <v>580</v>
      </c>
      <c r="C78" s="2" t="s">
        <v>581</v>
      </c>
      <c r="D78" s="2" t="s">
        <v>626</v>
      </c>
      <c r="E78" s="20">
        <v>219654789158</v>
      </c>
      <c r="F78" s="21">
        <v>7.0000000000000007E-2</v>
      </c>
      <c r="G78" s="22">
        <v>1</v>
      </c>
      <c r="H78" s="23">
        <v>8.7521500000000002E-2</v>
      </c>
    </row>
    <row r="79" spans="1:9" ht="12.75" customHeight="1" x14ac:dyDescent="0.35">
      <c r="A79" s="2">
        <v>6</v>
      </c>
      <c r="B79" s="2" t="s">
        <v>123</v>
      </c>
      <c r="C79" s="2" t="s">
        <v>442</v>
      </c>
      <c r="D79" s="2" t="s">
        <v>444</v>
      </c>
      <c r="E79" s="20">
        <v>461764300</v>
      </c>
      <c r="F79" s="21">
        <v>0.52</v>
      </c>
      <c r="G79" s="22">
        <v>1</v>
      </c>
      <c r="H79" s="23">
        <v>3.8008E-2</v>
      </c>
    </row>
    <row r="80" spans="1:9" ht="12.75" customHeight="1" x14ac:dyDescent="0.35">
      <c r="A80" s="3"/>
      <c r="B80" s="3"/>
      <c r="C80" s="3"/>
      <c r="D80" s="3"/>
      <c r="E80" s="24"/>
      <c r="F80" s="55"/>
      <c r="G80" s="80"/>
      <c r="H80" s="27"/>
    </row>
    <row r="81" spans="1:8" ht="14.25" customHeight="1" x14ac:dyDescent="0.35">
      <c r="A81" s="105" t="s">
        <v>161</v>
      </c>
      <c r="B81" s="106"/>
      <c r="C81" s="107"/>
      <c r="D81" s="108" t="s">
        <v>329</v>
      </c>
      <c r="E81" s="66"/>
      <c r="F81" s="44"/>
      <c r="G81" s="67"/>
    </row>
    <row r="82" spans="1:8" ht="14.25" customHeight="1" x14ac:dyDescent="0.35">
      <c r="A82" s="104" t="s">
        <v>327</v>
      </c>
      <c r="B82" s="52"/>
      <c r="C82" s="65"/>
      <c r="D82" s="68"/>
      <c r="E82" s="69"/>
      <c r="F82" s="70"/>
      <c r="G82" s="67"/>
    </row>
    <row r="83" spans="1:8" ht="26" x14ac:dyDescent="0.35">
      <c r="A83" s="18" t="s">
        <v>0</v>
      </c>
      <c r="B83" s="18" t="s">
        <v>29</v>
      </c>
      <c r="C83" s="18" t="s">
        <v>30</v>
      </c>
      <c r="D83" s="18" t="s">
        <v>31</v>
      </c>
      <c r="E83" s="19" t="s">
        <v>32</v>
      </c>
      <c r="F83" s="18" t="s">
        <v>33</v>
      </c>
      <c r="G83" s="18" t="s">
        <v>34</v>
      </c>
      <c r="H83" s="18" t="s">
        <v>794</v>
      </c>
    </row>
    <row r="84" spans="1:8" ht="12.75" customHeight="1" x14ac:dyDescent="0.35">
      <c r="A84" s="2">
        <v>1</v>
      </c>
      <c r="B84" s="2" t="s">
        <v>17</v>
      </c>
      <c r="C84" s="2" t="s">
        <v>627</v>
      </c>
      <c r="D84" s="2" t="s">
        <v>630</v>
      </c>
      <c r="E84" s="20">
        <v>2066413562</v>
      </c>
      <c r="F84" s="21">
        <v>0.49</v>
      </c>
      <c r="G84" s="22">
        <v>1</v>
      </c>
      <c r="H84" s="23">
        <v>0.59892780000000001</v>
      </c>
    </row>
    <row r="85" spans="1:8" ht="12.75" customHeight="1" x14ac:dyDescent="0.35">
      <c r="A85" s="2">
        <v>2</v>
      </c>
      <c r="B85" s="2" t="s">
        <v>162</v>
      </c>
      <c r="C85" s="2" t="s">
        <v>702</v>
      </c>
      <c r="D85" s="2" t="s">
        <v>701</v>
      </c>
      <c r="E85" s="20">
        <v>620000000</v>
      </c>
      <c r="F85" s="21">
        <v>0.15</v>
      </c>
      <c r="G85" s="22">
        <v>1</v>
      </c>
      <c r="H85" s="23">
        <v>0.21260970000000001</v>
      </c>
    </row>
    <row r="86" spans="1:8" ht="12.75" customHeight="1" x14ac:dyDescent="0.35">
      <c r="A86" s="2">
        <v>3</v>
      </c>
      <c r="B86" s="2" t="s">
        <v>94</v>
      </c>
      <c r="C86" s="2" t="s">
        <v>628</v>
      </c>
      <c r="D86" s="2" t="s">
        <v>631</v>
      </c>
      <c r="E86" s="20">
        <v>2669204301</v>
      </c>
      <c r="F86" s="21">
        <v>0.28000000000000003</v>
      </c>
      <c r="G86" s="22">
        <v>1</v>
      </c>
      <c r="H86" s="23">
        <v>0.16255339999999999</v>
      </c>
    </row>
    <row r="87" spans="1:8" ht="12.75" customHeight="1" x14ac:dyDescent="0.35">
      <c r="A87" s="2">
        <v>4</v>
      </c>
      <c r="B87" s="2" t="s">
        <v>165</v>
      </c>
      <c r="C87" s="2" t="s">
        <v>629</v>
      </c>
      <c r="D87" s="2" t="s">
        <v>632</v>
      </c>
      <c r="E87" s="20">
        <v>242831469</v>
      </c>
      <c r="F87" s="21">
        <v>0.7</v>
      </c>
      <c r="G87" s="22">
        <v>1</v>
      </c>
      <c r="H87" s="23">
        <v>2.59092E-2</v>
      </c>
    </row>
    <row r="88" spans="1:8" ht="12.75" customHeight="1" x14ac:dyDescent="0.35">
      <c r="A88" s="3"/>
      <c r="B88" s="3"/>
      <c r="C88" s="3"/>
      <c r="D88" s="3"/>
      <c r="E88" s="24"/>
      <c r="F88" s="55"/>
      <c r="G88" s="80"/>
      <c r="H88" s="27"/>
    </row>
    <row r="89" spans="1:8" ht="14.25" customHeight="1" x14ac:dyDescent="0.35">
      <c r="A89" s="100" t="s">
        <v>169</v>
      </c>
      <c r="B89" s="57"/>
      <c r="C89" s="58"/>
      <c r="D89" s="100" t="s">
        <v>330</v>
      </c>
      <c r="E89" s="60"/>
      <c r="F89" s="61"/>
      <c r="G89" s="62"/>
    </row>
    <row r="90" spans="1:8" ht="14.25" customHeight="1" x14ac:dyDescent="0.35">
      <c r="A90" s="81" t="s">
        <v>331</v>
      </c>
      <c r="B90" s="57"/>
      <c r="C90" s="58"/>
      <c r="D90" s="59"/>
      <c r="E90" s="60"/>
      <c r="F90" s="61"/>
      <c r="G90" s="62"/>
    </row>
    <row r="91" spans="1:8" ht="26" x14ac:dyDescent="0.35">
      <c r="A91" s="18" t="s">
        <v>0</v>
      </c>
      <c r="B91" s="18" t="s">
        <v>29</v>
      </c>
      <c r="C91" s="18" t="s">
        <v>30</v>
      </c>
      <c r="D91" s="18" t="s">
        <v>31</v>
      </c>
      <c r="E91" s="19" t="s">
        <v>32</v>
      </c>
      <c r="F91" s="18" t="s">
        <v>33</v>
      </c>
      <c r="G91" s="18" t="s">
        <v>34</v>
      </c>
      <c r="H91" s="18" t="s">
        <v>794</v>
      </c>
    </row>
    <row r="92" spans="1:8" ht="12.75" customHeight="1" x14ac:dyDescent="0.35">
      <c r="A92" s="2">
        <v>1</v>
      </c>
      <c r="B92" s="2" t="s">
        <v>25</v>
      </c>
      <c r="C92" s="2" t="s">
        <v>633</v>
      </c>
      <c r="D92" s="2" t="s">
        <v>654</v>
      </c>
      <c r="E92" s="20">
        <v>317637520094</v>
      </c>
      <c r="F92" s="21">
        <v>0.34</v>
      </c>
      <c r="G92" s="22">
        <v>0.36048649999999999</v>
      </c>
      <c r="H92" s="23">
        <v>0.15</v>
      </c>
    </row>
    <row r="93" spans="1:8" ht="12.75" customHeight="1" x14ac:dyDescent="0.35">
      <c r="A93" s="2">
        <v>2</v>
      </c>
      <c r="B93" s="2" t="s">
        <v>487</v>
      </c>
      <c r="C93" s="2" t="s">
        <v>488</v>
      </c>
      <c r="D93" s="2" t="s">
        <v>491</v>
      </c>
      <c r="E93" s="20">
        <v>63048706145</v>
      </c>
      <c r="F93" s="21">
        <v>0.18</v>
      </c>
      <c r="G93" s="22">
        <v>0.85331349999999995</v>
      </c>
      <c r="H93" s="23">
        <v>0.15</v>
      </c>
    </row>
    <row r="94" spans="1:8" ht="12.75" customHeight="1" x14ac:dyDescent="0.35">
      <c r="A94" s="2">
        <v>3</v>
      </c>
      <c r="B94" s="2" t="s">
        <v>98</v>
      </c>
      <c r="C94" s="2" t="s">
        <v>635</v>
      </c>
      <c r="D94" s="2" t="s">
        <v>763</v>
      </c>
      <c r="E94" s="20">
        <v>1276572415769</v>
      </c>
      <c r="F94" s="21">
        <v>0.21</v>
      </c>
      <c r="G94" s="22">
        <v>1</v>
      </c>
      <c r="H94" s="23">
        <v>0.12776460000000001</v>
      </c>
    </row>
    <row r="95" spans="1:8" ht="12.75" customHeight="1" x14ac:dyDescent="0.35">
      <c r="A95" s="2">
        <v>4</v>
      </c>
      <c r="B95" s="2" t="s">
        <v>26</v>
      </c>
      <c r="C95" s="2" t="s">
        <v>740</v>
      </c>
      <c r="D95" s="2" t="s">
        <v>738</v>
      </c>
      <c r="E95" s="20">
        <v>10440000997683</v>
      </c>
      <c r="F95" s="21">
        <v>0.18</v>
      </c>
      <c r="G95" s="22">
        <v>1</v>
      </c>
      <c r="H95" s="23">
        <v>0.1264275</v>
      </c>
    </row>
    <row r="96" spans="1:8" ht="12.75" customHeight="1" x14ac:dyDescent="0.35">
      <c r="A96" s="2">
        <v>5</v>
      </c>
      <c r="B96" s="2" t="s">
        <v>174</v>
      </c>
      <c r="C96" s="2" t="s">
        <v>636</v>
      </c>
      <c r="D96" s="2" t="s">
        <v>764</v>
      </c>
      <c r="E96" s="20">
        <v>161078853310</v>
      </c>
      <c r="F96" s="21">
        <v>0.14000000000000001</v>
      </c>
      <c r="G96" s="22">
        <v>1</v>
      </c>
      <c r="H96" s="23">
        <v>0.1036461</v>
      </c>
    </row>
    <row r="97" spans="1:8" ht="12.75" customHeight="1" x14ac:dyDescent="0.35">
      <c r="A97" s="2">
        <v>6</v>
      </c>
      <c r="B97" s="2" t="s">
        <v>198</v>
      </c>
      <c r="C97" s="2" t="s">
        <v>642</v>
      </c>
      <c r="D97" s="2" t="s">
        <v>661</v>
      </c>
      <c r="E97" s="20">
        <v>48707091574</v>
      </c>
      <c r="F97" s="21">
        <v>0.1</v>
      </c>
      <c r="G97" s="22">
        <v>1</v>
      </c>
      <c r="H97" s="23">
        <v>4.4789099999999998E-2</v>
      </c>
    </row>
    <row r="98" spans="1:8" ht="12.75" customHeight="1" x14ac:dyDescent="0.35">
      <c r="A98" s="2">
        <v>7</v>
      </c>
      <c r="B98" s="2" t="s">
        <v>190</v>
      </c>
      <c r="C98" s="2" t="s">
        <v>489</v>
      </c>
      <c r="D98" s="2" t="s">
        <v>493</v>
      </c>
      <c r="E98" s="20">
        <v>3854341416571</v>
      </c>
      <c r="F98" s="21">
        <v>0.23</v>
      </c>
      <c r="G98" s="22">
        <v>1</v>
      </c>
      <c r="H98" s="23">
        <v>3.9502700000000002E-2</v>
      </c>
    </row>
    <row r="99" spans="1:8" ht="12.75" customHeight="1" x14ac:dyDescent="0.35">
      <c r="A99" s="2">
        <v>8</v>
      </c>
      <c r="B99" s="2" t="s">
        <v>182</v>
      </c>
      <c r="C99" s="2" t="s">
        <v>640</v>
      </c>
      <c r="D99" s="2" t="s">
        <v>270</v>
      </c>
      <c r="E99" s="20">
        <v>110441160870</v>
      </c>
      <c r="F99" s="21">
        <v>0.22</v>
      </c>
      <c r="G99" s="22">
        <v>1</v>
      </c>
      <c r="H99" s="23">
        <v>3.9127000000000002E-2</v>
      </c>
    </row>
    <row r="100" spans="1:8" ht="12.75" customHeight="1" x14ac:dyDescent="0.35">
      <c r="A100" s="2">
        <v>9</v>
      </c>
      <c r="B100" s="2" t="s">
        <v>178</v>
      </c>
      <c r="C100" s="2" t="s">
        <v>639</v>
      </c>
      <c r="D100" s="2" t="s">
        <v>660</v>
      </c>
      <c r="E100" s="20">
        <v>39749359700</v>
      </c>
      <c r="F100" s="21">
        <v>0.15</v>
      </c>
      <c r="G100" s="22">
        <v>1</v>
      </c>
      <c r="H100" s="23">
        <v>3.4087100000000002E-2</v>
      </c>
    </row>
    <row r="101" spans="1:8" ht="12.75" customHeight="1" x14ac:dyDescent="0.35">
      <c r="A101" s="2">
        <v>10</v>
      </c>
      <c r="B101" s="2" t="s">
        <v>772</v>
      </c>
      <c r="C101" s="2" t="s">
        <v>741</v>
      </c>
      <c r="D101" s="2" t="s">
        <v>766</v>
      </c>
      <c r="E101" s="20">
        <v>35371898370</v>
      </c>
      <c r="F101" s="21">
        <v>0.12</v>
      </c>
      <c r="G101" s="22">
        <v>1</v>
      </c>
      <c r="H101" s="23">
        <v>3.19288E-2</v>
      </c>
    </row>
    <row r="102" spans="1:8" ht="12.75" customHeight="1" x14ac:dyDescent="0.35">
      <c r="A102" s="2">
        <v>11</v>
      </c>
      <c r="B102" s="2" t="s">
        <v>192</v>
      </c>
      <c r="C102" s="2" t="s">
        <v>641</v>
      </c>
      <c r="D102" s="2" t="s">
        <v>275</v>
      </c>
      <c r="E102" s="20">
        <v>4766807700</v>
      </c>
      <c r="F102" s="21">
        <v>0.1</v>
      </c>
      <c r="G102" s="22">
        <v>1</v>
      </c>
      <c r="H102" s="23">
        <v>2.38979E-2</v>
      </c>
    </row>
    <row r="103" spans="1:8" ht="12.75" customHeight="1" x14ac:dyDescent="0.35">
      <c r="A103" s="2">
        <v>12</v>
      </c>
      <c r="B103" s="2" t="s">
        <v>449</v>
      </c>
      <c r="C103" s="2" t="s">
        <v>638</v>
      </c>
      <c r="D103" s="2" t="s">
        <v>767</v>
      </c>
      <c r="E103" s="20">
        <v>30011859694</v>
      </c>
      <c r="F103" s="21">
        <v>0.06</v>
      </c>
      <c r="G103" s="22">
        <v>1</v>
      </c>
      <c r="H103" s="23">
        <v>2.1427000000000002E-2</v>
      </c>
    </row>
    <row r="104" spans="1:8" ht="12.75" customHeight="1" x14ac:dyDescent="0.35">
      <c r="A104" s="2">
        <v>13</v>
      </c>
      <c r="B104" s="2" t="s">
        <v>773</v>
      </c>
      <c r="C104" s="2" t="s">
        <v>774</v>
      </c>
      <c r="D104" s="2" t="s">
        <v>768</v>
      </c>
      <c r="E104" s="20">
        <v>7837294563235</v>
      </c>
      <c r="F104" s="21">
        <v>0.11</v>
      </c>
      <c r="G104" s="22">
        <v>1</v>
      </c>
      <c r="H104" s="23">
        <v>1.8102199999999999E-2</v>
      </c>
    </row>
    <row r="105" spans="1:8" ht="12.75" customHeight="1" x14ac:dyDescent="0.35">
      <c r="A105" s="2">
        <v>14</v>
      </c>
      <c r="B105" s="2" t="s">
        <v>194</v>
      </c>
      <c r="C105" s="2" t="s">
        <v>644</v>
      </c>
      <c r="D105" s="2" t="s">
        <v>663</v>
      </c>
      <c r="E105" s="20">
        <v>42217941468</v>
      </c>
      <c r="F105" s="21">
        <v>0.25</v>
      </c>
      <c r="G105" s="22">
        <v>1</v>
      </c>
      <c r="H105" s="23">
        <v>1.7472100000000001E-2</v>
      </c>
    </row>
    <row r="106" spans="1:8" ht="12.75" customHeight="1" x14ac:dyDescent="0.35">
      <c r="A106" s="2">
        <v>15</v>
      </c>
      <c r="B106" s="2" t="s">
        <v>204</v>
      </c>
      <c r="C106" s="2" t="s">
        <v>650</v>
      </c>
      <c r="D106" s="2" t="s">
        <v>670</v>
      </c>
      <c r="E106" s="20">
        <v>1912505577759</v>
      </c>
      <c r="F106" s="21">
        <v>0.5</v>
      </c>
      <c r="G106" s="22">
        <v>1</v>
      </c>
      <c r="H106" s="23">
        <v>1.41064E-2</v>
      </c>
    </row>
    <row r="107" spans="1:8" ht="12.75" customHeight="1" x14ac:dyDescent="0.35">
      <c r="A107" s="2">
        <v>16</v>
      </c>
      <c r="B107" s="2" t="s">
        <v>188</v>
      </c>
      <c r="C107" s="2" t="s">
        <v>647</v>
      </c>
      <c r="D107" s="2" t="s">
        <v>666</v>
      </c>
      <c r="E107" s="20">
        <v>112697817043</v>
      </c>
      <c r="F107" s="21">
        <v>0.21</v>
      </c>
      <c r="G107" s="22">
        <v>1</v>
      </c>
      <c r="H107" s="23">
        <v>1.18978E-2</v>
      </c>
    </row>
    <row r="108" spans="1:8" ht="12.75" customHeight="1" x14ac:dyDescent="0.35">
      <c r="A108" s="2">
        <v>17</v>
      </c>
      <c r="B108" s="2" t="s">
        <v>184</v>
      </c>
      <c r="C108" s="2" t="s">
        <v>596</v>
      </c>
      <c r="D108" s="2" t="s">
        <v>705</v>
      </c>
      <c r="E108" s="20">
        <v>1135061313</v>
      </c>
      <c r="F108" s="21">
        <v>0.13</v>
      </c>
      <c r="G108" s="22">
        <v>1</v>
      </c>
      <c r="H108" s="23">
        <v>2.5111999999999999E-3</v>
      </c>
    </row>
    <row r="109" spans="1:8" ht="12.75" customHeight="1" x14ac:dyDescent="0.35">
      <c r="A109" s="2">
        <v>18</v>
      </c>
      <c r="B109" s="2" t="s">
        <v>186</v>
      </c>
      <c r="C109" s="2" t="s">
        <v>648</v>
      </c>
      <c r="D109" s="2" t="s">
        <v>706</v>
      </c>
      <c r="E109" s="20">
        <v>93264311</v>
      </c>
      <c r="F109" s="21">
        <v>0.99</v>
      </c>
      <c r="G109" s="22">
        <v>1</v>
      </c>
      <c r="H109" s="23">
        <v>7.6506999999999999E-3</v>
      </c>
    </row>
    <row r="110" spans="1:8" ht="12.75" customHeight="1" x14ac:dyDescent="0.35">
      <c r="A110" s="2">
        <v>19</v>
      </c>
      <c r="B110" s="2" t="s">
        <v>507</v>
      </c>
      <c r="C110" s="2" t="s">
        <v>649</v>
      </c>
      <c r="D110" s="2" t="s">
        <v>669</v>
      </c>
      <c r="E110" s="20">
        <v>43358822914</v>
      </c>
      <c r="F110" s="21">
        <v>0.15</v>
      </c>
      <c r="G110" s="22">
        <v>1</v>
      </c>
      <c r="H110" s="23">
        <v>9.3328000000000005E-3</v>
      </c>
    </row>
    <row r="111" spans="1:8" ht="12.75" customHeight="1" x14ac:dyDescent="0.35">
      <c r="A111" s="2">
        <v>20</v>
      </c>
      <c r="B111" s="2" t="s">
        <v>518</v>
      </c>
      <c r="C111" s="2" t="s">
        <v>646</v>
      </c>
      <c r="D111" s="2" t="s">
        <v>704</v>
      </c>
      <c r="E111" s="20">
        <v>28249359700</v>
      </c>
      <c r="F111" s="21">
        <v>0.18</v>
      </c>
      <c r="G111" s="22">
        <v>1</v>
      </c>
      <c r="H111" s="23">
        <v>8.4846000000000001E-3</v>
      </c>
    </row>
    <row r="112" spans="1:8" ht="12.75" customHeight="1" x14ac:dyDescent="0.35">
      <c r="A112" s="2">
        <v>21</v>
      </c>
      <c r="B112" s="2" t="s">
        <v>200</v>
      </c>
      <c r="C112" s="2" t="s">
        <v>201</v>
      </c>
      <c r="D112" s="2" t="s">
        <v>590</v>
      </c>
      <c r="E112" s="20">
        <v>87430485711</v>
      </c>
      <c r="F112" s="21">
        <v>0.22</v>
      </c>
      <c r="G112" s="22">
        <v>1</v>
      </c>
      <c r="H112" s="23">
        <v>7.2709999999999997E-3</v>
      </c>
    </row>
    <row r="113" spans="1:8" ht="12.75" customHeight="1" x14ac:dyDescent="0.35">
      <c r="A113" s="2">
        <v>22</v>
      </c>
      <c r="B113" s="2" t="s">
        <v>196</v>
      </c>
      <c r="C113" s="2" t="s">
        <v>651</v>
      </c>
      <c r="D113" s="2" t="s">
        <v>671</v>
      </c>
      <c r="E113" s="20">
        <v>178577801146</v>
      </c>
      <c r="F113" s="21">
        <v>0.21</v>
      </c>
      <c r="G113" s="22">
        <v>1</v>
      </c>
      <c r="H113" s="23">
        <v>5.1733999999999999E-3</v>
      </c>
    </row>
    <row r="114" spans="1:8" ht="12.75" customHeight="1" x14ac:dyDescent="0.35">
      <c r="A114" s="2">
        <v>23</v>
      </c>
      <c r="B114" s="2" t="s">
        <v>775</v>
      </c>
      <c r="C114" s="2" t="s">
        <v>776</v>
      </c>
      <c r="D114" s="2" t="s">
        <v>770</v>
      </c>
      <c r="E114" s="20">
        <v>1230254011959</v>
      </c>
      <c r="F114" s="21">
        <v>0.19</v>
      </c>
      <c r="G114" s="22">
        <v>1</v>
      </c>
      <c r="H114" s="23">
        <v>2.8842999999999998E-3</v>
      </c>
    </row>
    <row r="115" spans="1:8" ht="12.75" customHeight="1" x14ac:dyDescent="0.35">
      <c r="A115" s="2">
        <v>24</v>
      </c>
      <c r="B115" s="2" t="s">
        <v>777</v>
      </c>
      <c r="C115" s="2" t="s">
        <v>778</v>
      </c>
      <c r="D115" s="2" t="s">
        <v>771</v>
      </c>
      <c r="E115" s="20">
        <v>1862882135385</v>
      </c>
      <c r="F115" s="21">
        <v>0.11</v>
      </c>
      <c r="G115" s="22">
        <v>1</v>
      </c>
      <c r="H115" s="23">
        <v>2.5157999999999999E-3</v>
      </c>
    </row>
    <row r="116" spans="1:8" ht="12.75" customHeight="1" x14ac:dyDescent="0.35">
      <c r="A116" s="3"/>
      <c r="B116" s="3"/>
      <c r="C116" s="3"/>
      <c r="D116" s="3"/>
      <c r="E116" s="24"/>
      <c r="F116" s="55"/>
      <c r="G116" s="80"/>
      <c r="H116" s="27"/>
    </row>
    <row r="117" spans="1:8" ht="12.75" customHeight="1" x14ac:dyDescent="0.35">
      <c r="A117" s="3"/>
      <c r="B117" s="33" t="s">
        <v>67</v>
      </c>
      <c r="C117" s="3"/>
      <c r="D117" s="3"/>
      <c r="E117" s="24"/>
      <c r="F117" s="55"/>
      <c r="G117" s="80"/>
      <c r="H117" s="27"/>
    </row>
    <row r="118" spans="1:8" ht="12.75" customHeight="1" x14ac:dyDescent="0.35">
      <c r="A118" s="3"/>
      <c r="B118" s="3" t="s">
        <v>376</v>
      </c>
      <c r="C118" s="3" t="s">
        <v>433</v>
      </c>
      <c r="D118" s="3" t="s">
        <v>591</v>
      </c>
      <c r="E118" s="24"/>
      <c r="F118" s="55"/>
      <c r="G118" s="80"/>
      <c r="H118" s="27"/>
    </row>
    <row r="119" spans="1:8" ht="12.75" customHeight="1" x14ac:dyDescent="0.35">
      <c r="A119" s="3"/>
      <c r="B119" s="3" t="s">
        <v>792</v>
      </c>
      <c r="C119" s="3" t="s">
        <v>793</v>
      </c>
      <c r="D119" s="3" t="s">
        <v>791</v>
      </c>
      <c r="E119" s="24"/>
      <c r="F119" s="55"/>
      <c r="G119" s="80"/>
      <c r="H119" s="27"/>
    </row>
    <row r="120" spans="1:8" ht="12.75" customHeight="1" x14ac:dyDescent="0.35">
      <c r="A120" s="3"/>
      <c r="B120" s="3"/>
      <c r="C120" s="3"/>
      <c r="D120" s="3"/>
      <c r="E120" s="24"/>
      <c r="F120" s="55"/>
      <c r="G120" s="80"/>
      <c r="H120" s="27"/>
    </row>
    <row r="121" spans="1:8" ht="25.5" customHeight="1" x14ac:dyDescent="0.35">
      <c r="A121" s="420" t="s">
        <v>206</v>
      </c>
      <c r="B121" s="423"/>
      <c r="C121" s="423"/>
      <c r="D121" s="109" t="s">
        <v>332</v>
      </c>
      <c r="E121" s="69"/>
      <c r="F121" s="70"/>
      <c r="G121" s="67"/>
    </row>
    <row r="122" spans="1:8" ht="14.25" customHeight="1" x14ac:dyDescent="0.35">
      <c r="A122" s="104" t="s">
        <v>333</v>
      </c>
      <c r="B122" s="52"/>
      <c r="C122" s="65"/>
      <c r="D122" s="68"/>
      <c r="E122" s="69"/>
      <c r="F122" s="70"/>
      <c r="G122" s="67"/>
    </row>
    <row r="123" spans="1:8" ht="26" x14ac:dyDescent="0.35">
      <c r="A123" s="18" t="s">
        <v>0</v>
      </c>
      <c r="B123" s="18" t="s">
        <v>29</v>
      </c>
      <c r="C123" s="18" t="s">
        <v>30</v>
      </c>
      <c r="D123" s="18" t="s">
        <v>31</v>
      </c>
      <c r="E123" s="19" t="s">
        <v>32</v>
      </c>
      <c r="F123" s="18" t="s">
        <v>33</v>
      </c>
      <c r="G123" s="18" t="s">
        <v>34</v>
      </c>
      <c r="H123" s="18" t="s">
        <v>794</v>
      </c>
    </row>
    <row r="124" spans="1:8" ht="12.75" customHeight="1" x14ac:dyDescent="0.35">
      <c r="A124" s="2">
        <v>1</v>
      </c>
      <c r="B124" s="2" t="s">
        <v>6</v>
      </c>
      <c r="C124" s="2" t="s">
        <v>745</v>
      </c>
      <c r="D124" s="2" t="s">
        <v>53</v>
      </c>
      <c r="E124" s="20">
        <v>21586948000</v>
      </c>
      <c r="F124" s="21">
        <v>0.48</v>
      </c>
      <c r="G124" s="22">
        <v>6.6742499999999996E-2</v>
      </c>
      <c r="H124" s="23">
        <v>0.23135890000000001</v>
      </c>
    </row>
    <row r="125" spans="1:8" ht="12.75" customHeight="1" x14ac:dyDescent="0.35">
      <c r="A125" s="2">
        <v>2</v>
      </c>
      <c r="B125" s="2" t="s">
        <v>96</v>
      </c>
      <c r="C125" s="2" t="s">
        <v>746</v>
      </c>
      <c r="D125" s="2" t="s">
        <v>97</v>
      </c>
      <c r="E125" s="20">
        <v>1000000000</v>
      </c>
      <c r="F125" s="21">
        <v>1</v>
      </c>
      <c r="G125" s="22">
        <v>6.6742499999999996E-2</v>
      </c>
      <c r="H125" s="23">
        <v>1.8641100000000001E-2</v>
      </c>
    </row>
    <row r="126" spans="1:8" ht="12.75" customHeight="1" x14ac:dyDescent="0.35">
      <c r="A126" s="2">
        <v>3</v>
      </c>
      <c r="B126" s="2" t="s">
        <v>15</v>
      </c>
      <c r="C126" s="2" t="s">
        <v>677</v>
      </c>
      <c r="D126" s="2" t="s">
        <v>461</v>
      </c>
      <c r="E126" s="20">
        <v>12960541337338</v>
      </c>
      <c r="F126" s="21">
        <v>0.39</v>
      </c>
      <c r="G126" s="22">
        <v>0.31754070000000001</v>
      </c>
      <c r="H126" s="23">
        <v>0.2500001</v>
      </c>
    </row>
    <row r="127" spans="1:8" ht="12.75" customHeight="1" x14ac:dyDescent="0.35">
      <c r="A127" s="2">
        <v>4</v>
      </c>
      <c r="B127" s="2" t="s">
        <v>95</v>
      </c>
      <c r="C127" s="2" t="s">
        <v>494</v>
      </c>
      <c r="D127" s="2" t="s">
        <v>462</v>
      </c>
      <c r="E127" s="20">
        <v>9650000000</v>
      </c>
      <c r="F127" s="21">
        <v>0.36</v>
      </c>
      <c r="G127" s="22">
        <v>0.47624349999999999</v>
      </c>
      <c r="H127" s="23">
        <v>0.25</v>
      </c>
    </row>
    <row r="128" spans="1:8" ht="12.75" customHeight="1" x14ac:dyDescent="0.35">
      <c r="A128" s="2">
        <v>5</v>
      </c>
      <c r="B128" s="2" t="s">
        <v>24</v>
      </c>
      <c r="C128" s="2" t="s">
        <v>707</v>
      </c>
      <c r="D128" s="2" t="s">
        <v>61</v>
      </c>
      <c r="E128" s="20">
        <v>2378489153</v>
      </c>
      <c r="F128" s="21">
        <v>0.37</v>
      </c>
      <c r="G128" s="22">
        <v>1</v>
      </c>
      <c r="H128" s="23">
        <v>0.21032629999999999</v>
      </c>
    </row>
    <row r="129" spans="1:10" ht="12.75" customHeight="1" x14ac:dyDescent="0.35">
      <c r="A129" s="2">
        <v>6</v>
      </c>
      <c r="B129" s="2" t="s">
        <v>212</v>
      </c>
      <c r="C129" s="2" t="s">
        <v>747</v>
      </c>
      <c r="D129" s="2" t="s">
        <v>744</v>
      </c>
      <c r="E129" s="20">
        <v>439554000</v>
      </c>
      <c r="F129" s="21">
        <v>0.41</v>
      </c>
      <c r="G129" s="22">
        <v>1</v>
      </c>
      <c r="H129" s="23">
        <v>2.4007899999999999E-2</v>
      </c>
    </row>
    <row r="130" spans="1:10" ht="12.75" customHeight="1" x14ac:dyDescent="0.35">
      <c r="A130" s="2">
        <v>7</v>
      </c>
      <c r="B130" s="2" t="s">
        <v>445</v>
      </c>
      <c r="C130" s="2" t="s">
        <v>748</v>
      </c>
      <c r="D130" s="2" t="s">
        <v>447</v>
      </c>
      <c r="E130" s="20">
        <v>23748694</v>
      </c>
      <c r="F130" s="21">
        <v>0.38</v>
      </c>
      <c r="G130" s="22">
        <v>1</v>
      </c>
      <c r="H130" s="23">
        <v>1.56659E-2</v>
      </c>
    </row>
    <row r="131" spans="1:10" s="126" customFormat="1" ht="13.5" customHeight="1" x14ac:dyDescent="0.35">
      <c r="A131" s="3"/>
      <c r="B131" s="3"/>
      <c r="C131" s="3"/>
      <c r="D131" s="3"/>
      <c r="E131" s="24"/>
      <c r="F131" s="55"/>
      <c r="G131" s="80"/>
      <c r="H131" s="27"/>
    </row>
    <row r="132" spans="1:10" ht="14.25" customHeight="1" x14ac:dyDescent="0.35">
      <c r="A132" s="111" t="s">
        <v>218</v>
      </c>
      <c r="B132" s="112"/>
      <c r="C132" s="113"/>
      <c r="D132" s="114" t="s">
        <v>334</v>
      </c>
      <c r="E132" s="46"/>
      <c r="F132" s="45"/>
      <c r="G132" s="47"/>
    </row>
    <row r="133" spans="1:10" ht="14.25" customHeight="1" x14ac:dyDescent="0.35">
      <c r="A133" s="110" t="s">
        <v>335</v>
      </c>
      <c r="B133" s="40"/>
      <c r="C133" s="41"/>
      <c r="D133" s="41"/>
      <c r="E133" s="48"/>
      <c r="F133" s="41"/>
      <c r="G133" s="42"/>
    </row>
    <row r="134" spans="1:10" ht="26" x14ac:dyDescent="0.35">
      <c r="A134" s="18" t="s">
        <v>0</v>
      </c>
      <c r="B134" s="18" t="s">
        <v>29</v>
      </c>
      <c r="C134" s="18" t="s">
        <v>30</v>
      </c>
      <c r="D134" s="18" t="s">
        <v>31</v>
      </c>
      <c r="E134" s="19" t="s">
        <v>32</v>
      </c>
      <c r="F134" s="18" t="s">
        <v>33</v>
      </c>
      <c r="G134" s="18" t="s">
        <v>34</v>
      </c>
      <c r="H134" s="18" t="s">
        <v>794</v>
      </c>
    </row>
    <row r="135" spans="1:10" ht="12.75" customHeight="1" x14ac:dyDescent="0.35">
      <c r="A135" s="2">
        <v>1</v>
      </c>
      <c r="B135" s="2" t="s">
        <v>219</v>
      </c>
      <c r="C135" s="2" t="s">
        <v>682</v>
      </c>
      <c r="D135" s="78" t="s">
        <v>680</v>
      </c>
      <c r="E135" s="49">
        <v>1110616299</v>
      </c>
      <c r="F135" s="21">
        <v>0.32</v>
      </c>
      <c r="G135" s="50">
        <v>1</v>
      </c>
      <c r="H135" s="23">
        <v>0.56055270000000001</v>
      </c>
    </row>
    <row r="136" spans="1:10" ht="12.75" customHeight="1" x14ac:dyDescent="0.35">
      <c r="A136" s="2">
        <v>2</v>
      </c>
      <c r="B136" s="2" t="s">
        <v>221</v>
      </c>
      <c r="C136" s="2" t="s">
        <v>683</v>
      </c>
      <c r="D136" s="78" t="s">
        <v>287</v>
      </c>
      <c r="E136" s="49">
        <v>19259815400</v>
      </c>
      <c r="F136" s="21">
        <v>0.15</v>
      </c>
      <c r="G136" s="50">
        <v>1</v>
      </c>
      <c r="H136" s="23">
        <v>0.1768161</v>
      </c>
    </row>
    <row r="137" spans="1:10" ht="12.75" customHeight="1" x14ac:dyDescent="0.35">
      <c r="A137" s="2">
        <v>3</v>
      </c>
      <c r="B137" s="2" t="s">
        <v>521</v>
      </c>
      <c r="C137" s="2" t="s">
        <v>522</v>
      </c>
      <c r="D137" s="78" t="s">
        <v>681</v>
      </c>
      <c r="E137" s="49">
        <v>153846100</v>
      </c>
      <c r="F137" s="21">
        <v>0.18</v>
      </c>
      <c r="G137" s="50">
        <v>1</v>
      </c>
      <c r="H137" s="23">
        <v>0.10300339999999999</v>
      </c>
    </row>
    <row r="138" spans="1:10" ht="12.75" customHeight="1" x14ac:dyDescent="0.35">
      <c r="A138" s="2">
        <v>4</v>
      </c>
      <c r="B138" s="2" t="s">
        <v>227</v>
      </c>
      <c r="C138" s="2" t="s">
        <v>787</v>
      </c>
      <c r="D138" s="78" t="s">
        <v>786</v>
      </c>
      <c r="E138" s="49">
        <v>13894778</v>
      </c>
      <c r="F138" s="21">
        <v>0.08</v>
      </c>
      <c r="G138" s="50">
        <v>1</v>
      </c>
      <c r="H138" s="23">
        <v>8.8884099999999994E-2</v>
      </c>
    </row>
    <row r="139" spans="1:10" ht="12.75" customHeight="1" x14ac:dyDescent="0.35">
      <c r="A139" s="2">
        <v>5</v>
      </c>
      <c r="B139" s="2" t="s">
        <v>223</v>
      </c>
      <c r="C139" s="2" t="s">
        <v>684</v>
      </c>
      <c r="D139" s="78" t="s">
        <v>288</v>
      </c>
      <c r="E139" s="49">
        <v>2951250000</v>
      </c>
      <c r="F139" s="21">
        <v>0.17</v>
      </c>
      <c r="G139" s="50">
        <v>1</v>
      </c>
      <c r="H139" s="23">
        <v>4.1196000000000003E-2</v>
      </c>
    </row>
    <row r="140" spans="1:10" ht="12.75" customHeight="1" x14ac:dyDescent="0.35">
      <c r="A140" s="2">
        <v>6</v>
      </c>
      <c r="B140" s="2" t="s">
        <v>495</v>
      </c>
      <c r="C140" s="2" t="s">
        <v>709</v>
      </c>
      <c r="D140" s="78" t="s">
        <v>708</v>
      </c>
      <c r="E140" s="49">
        <v>577208000</v>
      </c>
      <c r="F140" s="21">
        <v>0.1</v>
      </c>
      <c r="G140" s="50">
        <v>1</v>
      </c>
      <c r="H140" s="23">
        <v>2.95477E-2</v>
      </c>
    </row>
    <row r="141" spans="1:10" ht="12.75" customHeight="1" x14ac:dyDescent="0.35">
      <c r="A141" s="51"/>
      <c r="B141" s="63"/>
      <c r="C141" s="53"/>
      <c r="D141" s="54"/>
      <c r="E141" s="55"/>
      <c r="F141" s="56"/>
      <c r="G141" s="27"/>
    </row>
    <row r="142" spans="1:10" ht="14.25" customHeight="1" x14ac:dyDescent="0.35">
      <c r="B142" s="63" t="s">
        <v>66</v>
      </c>
    </row>
    <row r="143" spans="1:10" s="126" customFormat="1" ht="14.25" customHeight="1" x14ac:dyDescent="0.35">
      <c r="A143" s="4"/>
      <c r="B143" s="63" t="s">
        <v>521</v>
      </c>
      <c r="C143" s="126" t="s">
        <v>522</v>
      </c>
      <c r="D143" s="133" t="s">
        <v>681</v>
      </c>
      <c r="E143" s="4"/>
      <c r="F143" s="4"/>
      <c r="G143" s="4"/>
      <c r="H143" s="4"/>
      <c r="I143" s="4"/>
      <c r="J143" s="4"/>
    </row>
  </sheetData>
  <mergeCells count="3">
    <mergeCell ref="A41:C41"/>
    <mergeCell ref="A52:C52"/>
    <mergeCell ref="A121:C121"/>
  </mergeCells>
  <pageMargins left="0.19685039370078741" right="0.19685039370078741" top="0.31496062992125984" bottom="0.23622047244094491" header="0.31496062992125984" footer="0.23622047244094491"/>
  <pageSetup paperSize="9" scale="86" orientation="portrait"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pageSetUpPr fitToPage="1"/>
  </sheetPr>
  <dimension ref="A1:J147"/>
  <sheetViews>
    <sheetView zoomScaleNormal="100" workbookViewId="0">
      <selection activeCell="B119" sqref="B119:D123"/>
    </sheetView>
  </sheetViews>
  <sheetFormatPr defaultColWidth="9.1796875" defaultRowHeight="14.25" customHeight="1" x14ac:dyDescent="0.35"/>
  <cols>
    <col min="1" max="1" width="4.453125" style="4" customWidth="1"/>
    <col min="2" max="2" width="9" style="4" customWidth="1"/>
    <col min="3" max="3" width="46.453125" style="132" customWidth="1"/>
    <col min="4" max="4" width="44" style="132" bestFit="1" customWidth="1"/>
    <col min="5" max="5" width="19.1796875" style="4" customWidth="1"/>
    <col min="6" max="6" width="10.81640625" style="4" customWidth="1"/>
    <col min="7" max="7" width="12.81640625" style="4" customWidth="1"/>
    <col min="8" max="8" width="13.1796875" style="4" customWidth="1"/>
    <col min="9" max="9" width="18" style="4" customWidth="1"/>
    <col min="10" max="16384" width="9.1796875" style="4"/>
  </cols>
  <sheetData>
    <row r="1" spans="1:9" ht="14.25" customHeight="1" x14ac:dyDescent="0.35">
      <c r="C1" s="12" t="s">
        <v>63</v>
      </c>
      <c r="D1" s="13" t="s">
        <v>62</v>
      </c>
    </row>
    <row r="2" spans="1:9" ht="14.25" customHeight="1" thickBot="1" x14ac:dyDescent="0.4">
      <c r="C2" s="14">
        <v>41625</v>
      </c>
      <c r="D2" s="15">
        <v>41715</v>
      </c>
    </row>
    <row r="3" spans="1:9" ht="14.25" customHeight="1" x14ac:dyDescent="0.35">
      <c r="A3" s="16"/>
      <c r="B3" s="17"/>
      <c r="C3" s="131"/>
      <c r="D3" s="131"/>
      <c r="E3" s="17"/>
      <c r="F3" s="17"/>
      <c r="G3" s="17"/>
      <c r="H3" s="17"/>
    </row>
    <row r="4" spans="1:9" s="132" customFormat="1" ht="14" x14ac:dyDescent="0.35">
      <c r="A4" s="86" t="s">
        <v>99</v>
      </c>
      <c r="B4" s="87"/>
      <c r="C4" s="88"/>
      <c r="D4" s="89" t="s">
        <v>291</v>
      </c>
      <c r="E4" s="4"/>
      <c r="F4" s="4"/>
      <c r="G4" s="4"/>
      <c r="H4" s="4"/>
      <c r="I4" s="4"/>
    </row>
    <row r="5" spans="1:9" s="132" customFormat="1" ht="13" x14ac:dyDescent="0.35">
      <c r="A5" s="83" t="s">
        <v>292</v>
      </c>
      <c r="B5" s="84"/>
      <c r="C5" s="85"/>
      <c r="D5" s="82"/>
      <c r="E5" s="17"/>
      <c r="F5" s="17"/>
      <c r="G5" s="17"/>
      <c r="H5" s="17"/>
      <c r="I5" s="4"/>
    </row>
    <row r="6" spans="1:9" s="132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795</v>
      </c>
      <c r="I6" s="4"/>
    </row>
    <row r="7" spans="1:9" s="132" customFormat="1" ht="12.5" x14ac:dyDescent="0.35">
      <c r="A7" s="2">
        <v>1</v>
      </c>
      <c r="B7" s="2" t="s">
        <v>4</v>
      </c>
      <c r="C7" s="2" t="s">
        <v>532</v>
      </c>
      <c r="D7" s="2" t="s">
        <v>796</v>
      </c>
      <c r="E7" s="20">
        <v>23673512900</v>
      </c>
      <c r="F7" s="21">
        <v>0.46</v>
      </c>
      <c r="G7" s="22">
        <v>0.1561564</v>
      </c>
      <c r="H7" s="23">
        <v>0.1500001</v>
      </c>
      <c r="I7" s="4"/>
    </row>
    <row r="8" spans="1:9" s="132" customFormat="1" ht="12.5" x14ac:dyDescent="0.35">
      <c r="A8" s="2">
        <v>2</v>
      </c>
      <c r="B8" s="2" t="s">
        <v>5</v>
      </c>
      <c r="C8" s="2" t="s">
        <v>533</v>
      </c>
      <c r="D8" s="2" t="s">
        <v>797</v>
      </c>
      <c r="E8" s="20">
        <v>850563255</v>
      </c>
      <c r="F8" s="21">
        <v>0.56999999999999995</v>
      </c>
      <c r="G8" s="22">
        <v>0.2455204</v>
      </c>
      <c r="H8" s="23">
        <v>0.15</v>
      </c>
      <c r="I8" s="4"/>
    </row>
    <row r="9" spans="1:9" s="132" customFormat="1" ht="12.5" x14ac:dyDescent="0.35">
      <c r="A9" s="2">
        <v>3</v>
      </c>
      <c r="B9" s="2" t="s">
        <v>14</v>
      </c>
      <c r="C9" s="2" t="s">
        <v>438</v>
      </c>
      <c r="D9" s="2" t="s">
        <v>57</v>
      </c>
      <c r="E9" s="20">
        <v>3036306000</v>
      </c>
      <c r="F9" s="21">
        <v>0.27</v>
      </c>
      <c r="G9" s="22">
        <v>0.74485710000000005</v>
      </c>
      <c r="H9" s="23">
        <v>0.15</v>
      </c>
      <c r="I9" s="4"/>
    </row>
    <row r="10" spans="1:9" s="132" customFormat="1" ht="12.5" x14ac:dyDescent="0.35">
      <c r="A10" s="2">
        <v>4</v>
      </c>
      <c r="B10" s="2" t="s">
        <v>16</v>
      </c>
      <c r="C10" s="2" t="s">
        <v>466</v>
      </c>
      <c r="D10" s="2" t="s">
        <v>58</v>
      </c>
      <c r="E10" s="20">
        <v>10598177817</v>
      </c>
      <c r="F10" s="21">
        <v>0.12</v>
      </c>
      <c r="G10" s="22">
        <v>0.80308710000000005</v>
      </c>
      <c r="H10" s="23">
        <v>0.15</v>
      </c>
      <c r="I10" s="4"/>
    </row>
    <row r="11" spans="1:9" s="132" customFormat="1" ht="12.5" x14ac:dyDescent="0.35">
      <c r="A11" s="2">
        <v>5</v>
      </c>
      <c r="B11" s="2" t="s">
        <v>10</v>
      </c>
      <c r="C11" s="2" t="s">
        <v>11</v>
      </c>
      <c r="D11" s="2" t="s">
        <v>798</v>
      </c>
      <c r="E11" s="20">
        <v>35725994705</v>
      </c>
      <c r="F11" s="21">
        <v>0.25</v>
      </c>
      <c r="G11" s="22">
        <v>0.64366489999999998</v>
      </c>
      <c r="H11" s="23">
        <v>9.7363599999999995E-2</v>
      </c>
      <c r="I11" s="4"/>
    </row>
    <row r="12" spans="1:9" s="132" customFormat="1" ht="12.5" x14ac:dyDescent="0.35">
      <c r="A12" s="2">
        <v>6</v>
      </c>
      <c r="B12" s="2" t="s">
        <v>12</v>
      </c>
      <c r="C12" s="2" t="s">
        <v>13</v>
      </c>
      <c r="D12" s="2" t="s">
        <v>799</v>
      </c>
      <c r="E12" s="20">
        <v>7701998235</v>
      </c>
      <c r="F12" s="21">
        <v>0.73</v>
      </c>
      <c r="G12" s="22">
        <v>0.64366489999999998</v>
      </c>
      <c r="H12" s="23">
        <v>5.2636500000000003E-2</v>
      </c>
      <c r="I12" s="4"/>
    </row>
    <row r="13" spans="1:9" s="132" customFormat="1" ht="12.5" x14ac:dyDescent="0.35">
      <c r="A13" s="2">
        <v>7</v>
      </c>
      <c r="B13" s="2" t="s">
        <v>18</v>
      </c>
      <c r="C13" s="2" t="s">
        <v>711</v>
      </c>
      <c r="D13" s="2" t="s">
        <v>800</v>
      </c>
      <c r="E13" s="20">
        <v>2178690700</v>
      </c>
      <c r="F13" s="21">
        <v>0.32</v>
      </c>
      <c r="G13" s="22">
        <v>1</v>
      </c>
      <c r="H13" s="23">
        <v>8.7743399999999999E-2</v>
      </c>
      <c r="I13" s="4"/>
    </row>
    <row r="14" spans="1:9" s="132" customFormat="1" ht="12.5" x14ac:dyDescent="0.35">
      <c r="A14" s="2">
        <v>8</v>
      </c>
      <c r="B14" s="2" t="s">
        <v>100</v>
      </c>
      <c r="C14" s="2" t="s">
        <v>712</v>
      </c>
      <c r="D14" s="2" t="s">
        <v>801</v>
      </c>
      <c r="E14" s="20">
        <v>147508500</v>
      </c>
      <c r="F14" s="21">
        <v>1</v>
      </c>
      <c r="G14" s="22">
        <v>1</v>
      </c>
      <c r="H14" s="23">
        <v>1.07049E-2</v>
      </c>
      <c r="I14" s="4"/>
    </row>
    <row r="15" spans="1:9" s="132" customFormat="1" ht="25" x14ac:dyDescent="0.35">
      <c r="A15" s="2">
        <v>9</v>
      </c>
      <c r="B15" s="2" t="s">
        <v>19</v>
      </c>
      <c r="C15" s="2" t="s">
        <v>467</v>
      </c>
      <c r="D15" s="2" t="s">
        <v>802</v>
      </c>
      <c r="E15" s="20">
        <v>1554875</v>
      </c>
      <c r="F15" s="21">
        <v>1</v>
      </c>
      <c r="G15" s="22">
        <v>1</v>
      </c>
      <c r="H15" s="23">
        <v>8.1236100000000006E-2</v>
      </c>
      <c r="I15" s="4"/>
    </row>
    <row r="16" spans="1:9" s="132" customFormat="1" ht="12.5" x14ac:dyDescent="0.35">
      <c r="A16" s="2">
        <v>10</v>
      </c>
      <c r="B16" s="2" t="s">
        <v>104</v>
      </c>
      <c r="C16" s="2" t="s">
        <v>714</v>
      </c>
      <c r="D16" s="2" t="s">
        <v>803</v>
      </c>
      <c r="E16" s="20">
        <v>38673878</v>
      </c>
      <c r="F16" s="21">
        <v>1</v>
      </c>
      <c r="G16" s="22">
        <v>1</v>
      </c>
      <c r="H16" s="23">
        <v>3.2269699999999998E-2</v>
      </c>
      <c r="I16" s="4"/>
    </row>
    <row r="17" spans="1:9" s="132" customFormat="1" ht="12.5" x14ac:dyDescent="0.35">
      <c r="A17" s="2">
        <v>11</v>
      </c>
      <c r="B17" s="2" t="s">
        <v>420</v>
      </c>
      <c r="C17" s="2" t="s">
        <v>713</v>
      </c>
      <c r="D17" s="2" t="s">
        <v>804</v>
      </c>
      <c r="E17" s="20">
        <v>188710587</v>
      </c>
      <c r="F17" s="21">
        <v>0.12</v>
      </c>
      <c r="G17" s="22">
        <v>1</v>
      </c>
      <c r="H17" s="23">
        <v>2.6647899999999999E-2</v>
      </c>
      <c r="I17" s="4"/>
    </row>
    <row r="18" spans="1:9" s="132" customFormat="1" ht="12.5" x14ac:dyDescent="0.35">
      <c r="A18" s="2">
        <v>12</v>
      </c>
      <c r="B18" s="2" t="s">
        <v>789</v>
      </c>
      <c r="C18" s="2" t="s">
        <v>790</v>
      </c>
      <c r="D18" s="2" t="s">
        <v>805</v>
      </c>
      <c r="E18" s="20">
        <v>450000000</v>
      </c>
      <c r="F18" s="21">
        <v>0.7</v>
      </c>
      <c r="G18" s="22">
        <v>1</v>
      </c>
      <c r="H18" s="23">
        <v>1.0395400000000001E-2</v>
      </c>
      <c r="I18" s="4"/>
    </row>
    <row r="19" spans="1:9" s="132" customFormat="1" ht="12.5" x14ac:dyDescent="0.35">
      <c r="A19" s="2">
        <v>13</v>
      </c>
      <c r="B19" s="2" t="s">
        <v>338</v>
      </c>
      <c r="C19" s="2" t="s">
        <v>715</v>
      </c>
      <c r="D19" s="2" t="s">
        <v>469</v>
      </c>
      <c r="E19" s="20">
        <v>33056875</v>
      </c>
      <c r="F19" s="21">
        <v>0.1</v>
      </c>
      <c r="G19" s="22">
        <v>1</v>
      </c>
      <c r="H19" s="23">
        <v>1.0027E-3</v>
      </c>
      <c r="I19" s="4"/>
    </row>
    <row r="20" spans="1:9" s="132" customFormat="1" ht="12.5" x14ac:dyDescent="0.35">
      <c r="A20" s="3"/>
      <c r="B20" s="3"/>
      <c r="C20" s="3"/>
      <c r="D20" s="3"/>
      <c r="E20" s="24"/>
      <c r="F20" s="55"/>
      <c r="G20" s="80"/>
      <c r="H20" s="27"/>
      <c r="I20" s="4"/>
    </row>
    <row r="21" spans="1:9" ht="14" x14ac:dyDescent="0.35">
      <c r="A21" s="100" t="s">
        <v>108</v>
      </c>
      <c r="B21" s="57"/>
      <c r="C21" s="58"/>
      <c r="D21" s="101" t="s">
        <v>323</v>
      </c>
      <c r="E21" s="60"/>
      <c r="F21" s="61"/>
      <c r="G21" s="62"/>
    </row>
    <row r="22" spans="1:9" ht="13" x14ac:dyDescent="0.35">
      <c r="A22" s="81" t="s">
        <v>370</v>
      </c>
      <c r="B22" s="57"/>
      <c r="C22" s="58"/>
      <c r="D22" s="59"/>
      <c r="E22" s="60"/>
      <c r="F22" s="61"/>
      <c r="G22" s="62"/>
    </row>
    <row r="23" spans="1:9" ht="26.25" customHeight="1" x14ac:dyDescent="0.35">
      <c r="A23" s="18" t="s">
        <v>0</v>
      </c>
      <c r="B23" s="18" t="s">
        <v>29</v>
      </c>
      <c r="C23" s="18" t="s">
        <v>30</v>
      </c>
      <c r="D23" s="18" t="s">
        <v>31</v>
      </c>
      <c r="E23" s="19" t="s">
        <v>32</v>
      </c>
      <c r="F23" s="18" t="s">
        <v>33</v>
      </c>
      <c r="G23" s="18" t="s">
        <v>34</v>
      </c>
      <c r="H23" s="18" t="s">
        <v>795</v>
      </c>
    </row>
    <row r="24" spans="1:9" ht="12.5" x14ac:dyDescent="0.35">
      <c r="A24" s="2">
        <v>1</v>
      </c>
      <c r="B24" s="2" t="s">
        <v>7</v>
      </c>
      <c r="C24" s="2" t="s">
        <v>718</v>
      </c>
      <c r="D24" s="2" t="s">
        <v>750</v>
      </c>
      <c r="E24" s="20">
        <v>94561355</v>
      </c>
      <c r="F24" s="21">
        <v>0.54</v>
      </c>
      <c r="G24" s="22">
        <v>1.0916E-2</v>
      </c>
      <c r="H24" s="23">
        <v>0.15000040000000001</v>
      </c>
    </row>
    <row r="25" spans="1:9" ht="12.5" x14ac:dyDescent="0.35">
      <c r="A25" s="2">
        <v>2</v>
      </c>
      <c r="B25" s="2" t="s">
        <v>133</v>
      </c>
      <c r="C25" s="2" t="s">
        <v>806</v>
      </c>
      <c r="D25" s="2" t="s">
        <v>686</v>
      </c>
      <c r="E25" s="20">
        <v>124750000</v>
      </c>
      <c r="F25" s="21">
        <v>0.33</v>
      </c>
      <c r="G25" s="22">
        <v>0.28945340000000003</v>
      </c>
      <c r="H25" s="23">
        <v>0.14999989999999999</v>
      </c>
    </row>
    <row r="26" spans="1:9" ht="12.5" x14ac:dyDescent="0.35">
      <c r="A26" s="2">
        <v>3</v>
      </c>
      <c r="B26" s="2" t="s">
        <v>341</v>
      </c>
      <c r="C26" s="2" t="s">
        <v>691</v>
      </c>
      <c r="D26" s="2" t="s">
        <v>751</v>
      </c>
      <c r="E26" s="20">
        <v>43963773</v>
      </c>
      <c r="F26" s="21">
        <v>0.51</v>
      </c>
      <c r="G26" s="22">
        <v>0.4356275</v>
      </c>
      <c r="H26" s="23">
        <v>0.14999989999999999</v>
      </c>
    </row>
    <row r="27" spans="1:9" ht="12.5" x14ac:dyDescent="0.35">
      <c r="A27" s="2">
        <v>4</v>
      </c>
      <c r="B27" s="2" t="s">
        <v>115</v>
      </c>
      <c r="C27" s="2" t="s">
        <v>599</v>
      </c>
      <c r="D27" s="2" t="s">
        <v>603</v>
      </c>
      <c r="E27" s="20">
        <v>179768227</v>
      </c>
      <c r="F27" s="21">
        <v>0.26</v>
      </c>
      <c r="G27" s="22">
        <v>0.36668309999999998</v>
      </c>
      <c r="H27" s="23">
        <v>0.14999989999999999</v>
      </c>
    </row>
    <row r="28" spans="1:9" ht="12.5" x14ac:dyDescent="0.35">
      <c r="A28" s="2">
        <v>5</v>
      </c>
      <c r="B28" s="2" t="s">
        <v>127</v>
      </c>
      <c r="C28" s="2" t="s">
        <v>470</v>
      </c>
      <c r="D28" s="2" t="s">
        <v>752</v>
      </c>
      <c r="E28" s="20">
        <v>527142857</v>
      </c>
      <c r="F28" s="21">
        <v>0.2</v>
      </c>
      <c r="G28" s="22">
        <v>1</v>
      </c>
      <c r="H28" s="23">
        <v>0.14359769999999999</v>
      </c>
    </row>
    <row r="29" spans="1:9" ht="12.5" x14ac:dyDescent="0.35">
      <c r="A29" s="2">
        <v>6</v>
      </c>
      <c r="B29" s="2" t="s">
        <v>696</v>
      </c>
      <c r="C29" s="2" t="s">
        <v>697</v>
      </c>
      <c r="D29" s="2" t="s">
        <v>690</v>
      </c>
      <c r="E29" s="20">
        <v>24954049</v>
      </c>
      <c r="F29" s="21">
        <v>0.23</v>
      </c>
      <c r="G29" s="22">
        <v>1</v>
      </c>
      <c r="H29" s="23">
        <v>0.1249387</v>
      </c>
    </row>
    <row r="30" spans="1:9" ht="12.5" x14ac:dyDescent="0.35">
      <c r="A30" s="2">
        <v>7</v>
      </c>
      <c r="B30" s="2" t="s">
        <v>694</v>
      </c>
      <c r="C30" s="2" t="s">
        <v>807</v>
      </c>
      <c r="D30" s="2" t="s">
        <v>753</v>
      </c>
      <c r="E30" s="20">
        <v>10000000</v>
      </c>
      <c r="F30" s="21">
        <v>0.38</v>
      </c>
      <c r="G30" s="22">
        <v>1</v>
      </c>
      <c r="H30" s="23">
        <v>0.1045888</v>
      </c>
    </row>
    <row r="31" spans="1:9" ht="12.5" x14ac:dyDescent="0.35">
      <c r="A31" s="2">
        <v>8</v>
      </c>
      <c r="B31" s="2" t="s">
        <v>422</v>
      </c>
      <c r="C31" s="2" t="s">
        <v>600</v>
      </c>
      <c r="D31" s="2" t="s">
        <v>604</v>
      </c>
      <c r="E31" s="20">
        <v>190000000</v>
      </c>
      <c r="F31" s="21">
        <v>0.3</v>
      </c>
      <c r="G31" s="22">
        <v>1</v>
      </c>
      <c r="H31" s="23">
        <v>1.63763E-2</v>
      </c>
    </row>
    <row r="32" spans="1:9" ht="12.5" x14ac:dyDescent="0.35">
      <c r="A32" s="2">
        <v>9</v>
      </c>
      <c r="B32" s="2" t="s">
        <v>131</v>
      </c>
      <c r="C32" s="2" t="s">
        <v>720</v>
      </c>
      <c r="D32" s="2" t="s">
        <v>754</v>
      </c>
      <c r="E32" s="20">
        <v>105000000</v>
      </c>
      <c r="F32" s="21">
        <v>0.17</v>
      </c>
      <c r="G32" s="22">
        <v>1</v>
      </c>
      <c r="H32" s="23">
        <v>1.04984E-2</v>
      </c>
    </row>
    <row r="33" spans="1:8" ht="12.5" x14ac:dyDescent="0.35">
      <c r="A33" s="3"/>
      <c r="B33" s="3"/>
      <c r="D33" s="3"/>
      <c r="E33" s="24"/>
      <c r="F33" s="55"/>
      <c r="G33" s="80"/>
      <c r="H33" s="27"/>
    </row>
    <row r="34" spans="1:8" ht="12.5" x14ac:dyDescent="0.35">
      <c r="A34" s="3"/>
      <c r="B34" s="33" t="s">
        <v>67</v>
      </c>
      <c r="D34" s="3"/>
      <c r="E34" s="24"/>
      <c r="F34" s="55"/>
      <c r="G34" s="80"/>
      <c r="H34" s="27"/>
    </row>
    <row r="35" spans="1:8" ht="12.5" x14ac:dyDescent="0.35">
      <c r="A35" s="3"/>
      <c r="B35" s="3" t="s">
        <v>453</v>
      </c>
      <c r="C35" s="132" t="s">
        <v>598</v>
      </c>
      <c r="D35" s="3" t="s">
        <v>810</v>
      </c>
      <c r="E35" s="24"/>
      <c r="F35" s="55"/>
      <c r="G35" s="80"/>
      <c r="H35" s="27"/>
    </row>
    <row r="36" spans="1:8" ht="12.5" x14ac:dyDescent="0.35">
      <c r="A36" s="3"/>
      <c r="B36" s="3" t="s">
        <v>808</v>
      </c>
      <c r="C36" s="132" t="s">
        <v>809</v>
      </c>
      <c r="D36" s="3" t="s">
        <v>811</v>
      </c>
      <c r="E36" s="24"/>
      <c r="F36" s="55"/>
      <c r="G36" s="80"/>
      <c r="H36" s="27"/>
    </row>
    <row r="37" spans="1:8" ht="12.5" x14ac:dyDescent="0.35">
      <c r="A37" s="3"/>
      <c r="B37" s="3"/>
      <c r="D37" s="3"/>
      <c r="E37" s="24"/>
      <c r="F37" s="55"/>
      <c r="G37" s="80"/>
      <c r="H37" s="27"/>
    </row>
    <row r="38" spans="1:8" ht="28.5" customHeight="1" x14ac:dyDescent="0.35">
      <c r="A38" s="418" t="s">
        <v>135</v>
      </c>
      <c r="B38" s="422"/>
      <c r="C38" s="422"/>
      <c r="D38" s="102" t="s">
        <v>324</v>
      </c>
      <c r="E38" s="55"/>
      <c r="F38" s="56"/>
      <c r="G38" s="27"/>
    </row>
    <row r="39" spans="1:8" ht="14.25" customHeight="1" x14ac:dyDescent="0.35">
      <c r="A39" s="103" t="s">
        <v>325</v>
      </c>
      <c r="B39" s="79"/>
      <c r="C39" s="53"/>
      <c r="D39" s="54"/>
      <c r="E39" s="55"/>
      <c r="F39" s="56"/>
      <c r="G39" s="27"/>
    </row>
    <row r="40" spans="1:8" ht="26.25" customHeight="1" x14ac:dyDescent="0.35">
      <c r="A40" s="18" t="s">
        <v>0</v>
      </c>
      <c r="B40" s="18" t="s">
        <v>29</v>
      </c>
      <c r="C40" s="18" t="s">
        <v>30</v>
      </c>
      <c r="D40" s="18" t="s">
        <v>31</v>
      </c>
      <c r="E40" s="19" t="s">
        <v>32</v>
      </c>
      <c r="F40" s="18" t="s">
        <v>33</v>
      </c>
      <c r="G40" s="18" t="s">
        <v>34</v>
      </c>
      <c r="H40" s="18" t="s">
        <v>795</v>
      </c>
    </row>
    <row r="41" spans="1:8" ht="12.75" customHeight="1" x14ac:dyDescent="0.35">
      <c r="A41" s="2">
        <v>1</v>
      </c>
      <c r="B41" s="2" t="s">
        <v>20</v>
      </c>
      <c r="C41" s="2" t="s">
        <v>723</v>
      </c>
      <c r="D41" s="78" t="s">
        <v>815</v>
      </c>
      <c r="E41" s="49">
        <v>2936015891</v>
      </c>
      <c r="F41" s="21">
        <v>0.42</v>
      </c>
      <c r="G41" s="50">
        <v>6.0103799999999999E-2</v>
      </c>
      <c r="H41" s="23">
        <v>0.25</v>
      </c>
    </row>
    <row r="42" spans="1:8" ht="12.75" customHeight="1" x14ac:dyDescent="0.35">
      <c r="A42" s="2">
        <v>2</v>
      </c>
      <c r="B42" s="2" t="s">
        <v>136</v>
      </c>
      <c r="C42" s="2" t="s">
        <v>456</v>
      </c>
      <c r="D42" s="78" t="s">
        <v>816</v>
      </c>
      <c r="E42" s="49">
        <v>129500000</v>
      </c>
      <c r="F42" s="21">
        <v>0.19</v>
      </c>
      <c r="G42" s="50">
        <v>0.5180939</v>
      </c>
      <c r="H42" s="23">
        <v>0.25</v>
      </c>
    </row>
    <row r="43" spans="1:8" ht="12.75" customHeight="1" x14ac:dyDescent="0.35">
      <c r="A43" s="2">
        <v>3</v>
      </c>
      <c r="B43" s="2" t="s">
        <v>411</v>
      </c>
      <c r="C43" s="2" t="s">
        <v>812</v>
      </c>
      <c r="D43" s="78" t="s">
        <v>817</v>
      </c>
      <c r="E43" s="49">
        <v>1611256000</v>
      </c>
      <c r="F43" s="21">
        <v>0.12</v>
      </c>
      <c r="G43" s="50">
        <v>1</v>
      </c>
      <c r="H43" s="23">
        <v>0.10028430000000001</v>
      </c>
    </row>
    <row r="44" spans="1:8" ht="12.75" customHeight="1" x14ac:dyDescent="0.35">
      <c r="A44" s="2">
        <v>4</v>
      </c>
      <c r="B44" s="2" t="s">
        <v>140</v>
      </c>
      <c r="C44" s="2" t="s">
        <v>813</v>
      </c>
      <c r="D44" s="78" t="s">
        <v>818</v>
      </c>
      <c r="E44" s="49">
        <v>218983750</v>
      </c>
      <c r="F44" s="21">
        <v>0.99</v>
      </c>
      <c r="G44" s="50">
        <v>1</v>
      </c>
      <c r="H44" s="23">
        <v>8.8498900000000005E-2</v>
      </c>
    </row>
    <row r="45" spans="1:8" ht="12.75" customHeight="1" x14ac:dyDescent="0.35">
      <c r="A45" s="2">
        <v>5</v>
      </c>
      <c r="B45" s="2" t="s">
        <v>784</v>
      </c>
      <c r="C45" s="2" t="s">
        <v>814</v>
      </c>
      <c r="D45" s="78" t="s">
        <v>783</v>
      </c>
      <c r="E45" s="49">
        <v>237043251</v>
      </c>
      <c r="F45" s="21">
        <v>0.35</v>
      </c>
      <c r="G45" s="50">
        <v>1</v>
      </c>
      <c r="H45" s="23">
        <v>0.1630462</v>
      </c>
    </row>
    <row r="46" spans="1:8" ht="12.75" customHeight="1" x14ac:dyDescent="0.35">
      <c r="A46" s="2">
        <v>6</v>
      </c>
      <c r="B46" s="2" t="s">
        <v>138</v>
      </c>
      <c r="C46" s="2" t="s">
        <v>477</v>
      </c>
      <c r="D46" s="78" t="s">
        <v>819</v>
      </c>
      <c r="E46" s="49">
        <v>40534000</v>
      </c>
      <c r="F46" s="21">
        <v>0.13</v>
      </c>
      <c r="G46" s="50">
        <v>1</v>
      </c>
      <c r="H46" s="23">
        <v>0.105555</v>
      </c>
    </row>
    <row r="47" spans="1:8" ht="12.75" customHeight="1" x14ac:dyDescent="0.35">
      <c r="A47" s="2">
        <v>7</v>
      </c>
      <c r="B47" s="2" t="s">
        <v>343</v>
      </c>
      <c r="C47" s="2" t="s">
        <v>699</v>
      </c>
      <c r="D47" s="78" t="s">
        <v>820</v>
      </c>
      <c r="E47" s="49">
        <v>1785114000</v>
      </c>
      <c r="F47" s="21">
        <v>0.18</v>
      </c>
      <c r="G47" s="50">
        <v>1</v>
      </c>
      <c r="H47" s="23">
        <v>4.2615599999999997E-2</v>
      </c>
    </row>
    <row r="48" spans="1:8" ht="12.75" customHeight="1" x14ac:dyDescent="0.35">
      <c r="A48" s="3"/>
      <c r="B48" s="3"/>
      <c r="C48" s="3"/>
      <c r="D48" s="115"/>
      <c r="E48" s="54"/>
      <c r="F48" s="55"/>
      <c r="G48" s="56"/>
      <c r="H48" s="27"/>
    </row>
    <row r="49" spans="1:8" ht="12.75" customHeight="1" x14ac:dyDescent="0.35">
      <c r="A49" s="3"/>
      <c r="B49" s="33" t="s">
        <v>66</v>
      </c>
      <c r="C49" s="3"/>
      <c r="D49" s="115"/>
      <c r="E49" s="54"/>
      <c r="F49" s="55"/>
      <c r="G49" s="56"/>
      <c r="H49" s="27"/>
    </row>
    <row r="50" spans="1:8" ht="12.75" customHeight="1" x14ac:dyDescent="0.35">
      <c r="A50" s="3"/>
      <c r="B50" s="3" t="s">
        <v>784</v>
      </c>
      <c r="C50" s="3" t="s">
        <v>814</v>
      </c>
      <c r="D50" s="115" t="s">
        <v>783</v>
      </c>
      <c r="E50" s="54"/>
      <c r="F50" s="55"/>
      <c r="G50" s="56"/>
      <c r="H50" s="27"/>
    </row>
    <row r="51" spans="1:8" ht="12.75" customHeight="1" x14ac:dyDescent="0.35">
      <c r="A51" s="3"/>
      <c r="B51" s="3"/>
      <c r="C51" s="3"/>
      <c r="D51" s="115"/>
      <c r="E51" s="54"/>
      <c r="F51" s="55"/>
      <c r="G51" s="56"/>
      <c r="H51" s="27"/>
    </row>
    <row r="52" spans="1:8" ht="30.75" customHeight="1" x14ac:dyDescent="0.35">
      <c r="A52" s="415" t="s">
        <v>142</v>
      </c>
      <c r="B52" s="423"/>
      <c r="C52" s="423"/>
      <c r="D52" s="101" t="s">
        <v>328</v>
      </c>
      <c r="E52" s="60"/>
      <c r="F52" s="61"/>
      <c r="G52" s="62"/>
    </row>
    <row r="53" spans="1:8" ht="14.25" customHeight="1" x14ac:dyDescent="0.35">
      <c r="A53" s="81" t="s">
        <v>326</v>
      </c>
      <c r="B53" s="57"/>
      <c r="C53" s="58"/>
      <c r="D53" s="59"/>
      <c r="E53" s="60"/>
      <c r="F53" s="61"/>
      <c r="G53" s="62"/>
    </row>
    <row r="54" spans="1:8" ht="26" x14ac:dyDescent="0.35">
      <c r="A54" s="18" t="s">
        <v>0</v>
      </c>
      <c r="B54" s="18" t="s">
        <v>29</v>
      </c>
      <c r="C54" s="18" t="s">
        <v>30</v>
      </c>
      <c r="D54" s="18" t="s">
        <v>31</v>
      </c>
      <c r="E54" s="19" t="s">
        <v>32</v>
      </c>
      <c r="F54" s="18" t="s">
        <v>33</v>
      </c>
      <c r="G54" s="18" t="s">
        <v>34</v>
      </c>
      <c r="H54" s="18" t="s">
        <v>795</v>
      </c>
    </row>
    <row r="55" spans="1:8" ht="12.75" customHeight="1" x14ac:dyDescent="0.35">
      <c r="A55" s="2">
        <v>1</v>
      </c>
      <c r="B55" s="2" t="s">
        <v>9</v>
      </c>
      <c r="C55" s="2" t="s">
        <v>609</v>
      </c>
      <c r="D55" s="116" t="s">
        <v>618</v>
      </c>
      <c r="E55" s="117">
        <v>158245476</v>
      </c>
      <c r="F55" s="118">
        <v>0.3</v>
      </c>
      <c r="G55" s="119">
        <v>0.2250229</v>
      </c>
      <c r="H55" s="120">
        <v>0.15</v>
      </c>
    </row>
    <row r="56" spans="1:8" ht="12.5" x14ac:dyDescent="0.35">
      <c r="A56" s="2">
        <v>2</v>
      </c>
      <c r="B56" s="2" t="s">
        <v>23</v>
      </c>
      <c r="C56" s="2" t="s">
        <v>828</v>
      </c>
      <c r="D56" s="116" t="s">
        <v>821</v>
      </c>
      <c r="E56" s="117">
        <v>7364965630</v>
      </c>
      <c r="F56" s="118">
        <v>0.23</v>
      </c>
      <c r="G56" s="119">
        <v>0.89772839999999998</v>
      </c>
      <c r="H56" s="120">
        <v>0.15</v>
      </c>
    </row>
    <row r="57" spans="1:8" ht="12.5" x14ac:dyDescent="0.35">
      <c r="A57" s="2">
        <v>3</v>
      </c>
      <c r="B57" s="2" t="s">
        <v>149</v>
      </c>
      <c r="C57" s="2" t="s">
        <v>730</v>
      </c>
      <c r="D57" s="116" t="s">
        <v>733</v>
      </c>
      <c r="E57" s="121">
        <v>389472865</v>
      </c>
      <c r="F57" s="118">
        <v>0.5</v>
      </c>
      <c r="G57" s="119">
        <v>0.94256930000000005</v>
      </c>
      <c r="H57" s="120">
        <v>0.15</v>
      </c>
    </row>
    <row r="58" spans="1:8" ht="12.5" x14ac:dyDescent="0.35">
      <c r="A58" s="2">
        <v>4</v>
      </c>
      <c r="B58" s="2" t="s">
        <v>22</v>
      </c>
      <c r="C58" s="2" t="s">
        <v>729</v>
      </c>
      <c r="D58" s="116" t="s">
        <v>822</v>
      </c>
      <c r="E58" s="117">
        <v>837718660</v>
      </c>
      <c r="F58" s="118">
        <v>0.21</v>
      </c>
      <c r="G58" s="119">
        <v>1</v>
      </c>
      <c r="H58" s="120">
        <v>0.14968699999999999</v>
      </c>
    </row>
    <row r="59" spans="1:8" ht="12.5" x14ac:dyDescent="0.35">
      <c r="A59" s="2">
        <v>5</v>
      </c>
      <c r="B59" s="2" t="s">
        <v>143</v>
      </c>
      <c r="C59" s="2" t="s">
        <v>515</v>
      </c>
      <c r="D59" s="116" t="s">
        <v>249</v>
      </c>
      <c r="E59" s="117">
        <v>5993227240</v>
      </c>
      <c r="F59" s="118">
        <v>0.14000000000000001</v>
      </c>
      <c r="G59" s="119">
        <v>1</v>
      </c>
      <c r="H59" s="120">
        <v>0.1274943</v>
      </c>
    </row>
    <row r="60" spans="1:8" ht="12.5" x14ac:dyDescent="0.35">
      <c r="A60" s="2">
        <v>6</v>
      </c>
      <c r="B60" s="2" t="s">
        <v>157</v>
      </c>
      <c r="C60" s="2" t="s">
        <v>612</v>
      </c>
      <c r="D60" s="116" t="s">
        <v>620</v>
      </c>
      <c r="E60" s="117">
        <v>11529538</v>
      </c>
      <c r="F60" s="118">
        <v>0.28999999999999998</v>
      </c>
      <c r="G60" s="119">
        <v>1</v>
      </c>
      <c r="H60" s="120">
        <v>7.3467699999999997E-2</v>
      </c>
    </row>
    <row r="61" spans="1:8" ht="25" x14ac:dyDescent="0.35">
      <c r="A61" s="2">
        <v>7</v>
      </c>
      <c r="B61" s="2" t="s">
        <v>106</v>
      </c>
      <c r="C61" s="2" t="s">
        <v>829</v>
      </c>
      <c r="D61" s="116" t="s">
        <v>823</v>
      </c>
      <c r="E61" s="117">
        <v>937586094</v>
      </c>
      <c r="F61" s="118">
        <v>0.28000000000000003</v>
      </c>
      <c r="G61" s="119">
        <v>1</v>
      </c>
      <c r="H61" s="120">
        <v>6.9572400000000006E-2</v>
      </c>
    </row>
    <row r="62" spans="1:8" ht="12.5" x14ac:dyDescent="0.35">
      <c r="A62" s="2">
        <v>8</v>
      </c>
      <c r="B62" s="2" t="s">
        <v>572</v>
      </c>
      <c r="C62" s="2" t="s">
        <v>731</v>
      </c>
      <c r="D62" s="116" t="s">
        <v>734</v>
      </c>
      <c r="E62" s="117">
        <v>2000000000</v>
      </c>
      <c r="F62" s="118">
        <v>0.08</v>
      </c>
      <c r="G62" s="119">
        <v>1</v>
      </c>
      <c r="H62" s="120">
        <v>4.4356699999999999E-2</v>
      </c>
    </row>
    <row r="63" spans="1:8" ht="12.5" x14ac:dyDescent="0.35">
      <c r="A63" s="2">
        <v>9</v>
      </c>
      <c r="B63" s="2" t="s">
        <v>151</v>
      </c>
      <c r="C63" s="2" t="s">
        <v>414</v>
      </c>
      <c r="D63" s="116" t="s">
        <v>824</v>
      </c>
      <c r="E63" s="117">
        <v>11174330000</v>
      </c>
      <c r="F63" s="118">
        <v>0.14000000000000001</v>
      </c>
      <c r="G63" s="119">
        <v>1</v>
      </c>
      <c r="H63" s="120">
        <v>3.4275600000000003E-2</v>
      </c>
    </row>
    <row r="64" spans="1:8" ht="12.5" x14ac:dyDescent="0.35">
      <c r="A64" s="2">
        <v>10</v>
      </c>
      <c r="B64" s="2" t="s">
        <v>153</v>
      </c>
      <c r="C64" s="2" t="s">
        <v>501</v>
      </c>
      <c r="D64" s="116" t="s">
        <v>758</v>
      </c>
      <c r="E64" s="117">
        <v>416270745</v>
      </c>
      <c r="F64" s="118">
        <v>0.35</v>
      </c>
      <c r="G64" s="119">
        <v>1</v>
      </c>
      <c r="H64" s="120">
        <v>2.4364199999999999E-2</v>
      </c>
    </row>
    <row r="65" spans="1:9" ht="12.5" x14ac:dyDescent="0.35">
      <c r="A65" s="2">
        <v>11</v>
      </c>
      <c r="B65" s="2" t="s">
        <v>155</v>
      </c>
      <c r="C65" s="2" t="s">
        <v>502</v>
      </c>
      <c r="D65" s="116" t="s">
        <v>825</v>
      </c>
      <c r="E65" s="117">
        <v>138756915</v>
      </c>
      <c r="F65" s="118">
        <v>0.6</v>
      </c>
      <c r="G65" s="119">
        <v>1</v>
      </c>
      <c r="H65" s="120">
        <v>8.1858999999999994E-3</v>
      </c>
    </row>
    <row r="66" spans="1:9" ht="12.5" x14ac:dyDescent="0.35">
      <c r="A66" s="2">
        <v>12</v>
      </c>
      <c r="B66" s="2" t="s">
        <v>159</v>
      </c>
      <c r="C66" s="2" t="s">
        <v>480</v>
      </c>
      <c r="D66" s="116" t="s">
        <v>760</v>
      </c>
      <c r="E66" s="117">
        <v>703191442</v>
      </c>
      <c r="F66" s="118">
        <v>0.18</v>
      </c>
      <c r="G66" s="119">
        <v>1</v>
      </c>
      <c r="H66" s="120">
        <v>9.4783999999999997E-3</v>
      </c>
    </row>
    <row r="67" spans="1:9" ht="12.5" x14ac:dyDescent="0.35">
      <c r="A67" s="2">
        <v>13</v>
      </c>
      <c r="B67" s="2" t="s">
        <v>426</v>
      </c>
      <c r="C67" s="2" t="s">
        <v>830</v>
      </c>
      <c r="D67" s="116" t="s">
        <v>826</v>
      </c>
      <c r="E67" s="117">
        <v>54195410</v>
      </c>
      <c r="F67" s="118">
        <v>0.42</v>
      </c>
      <c r="G67" s="119">
        <v>1</v>
      </c>
      <c r="H67" s="120">
        <v>7.4187000000000003E-3</v>
      </c>
    </row>
    <row r="68" spans="1:9" ht="12.5" x14ac:dyDescent="0.35">
      <c r="A68" s="2">
        <v>14</v>
      </c>
      <c r="B68" s="2" t="s">
        <v>352</v>
      </c>
      <c r="C68" s="2" t="s">
        <v>831</v>
      </c>
      <c r="D68" s="116" t="s">
        <v>827</v>
      </c>
      <c r="E68" s="117">
        <v>1140300</v>
      </c>
      <c r="F68" s="118">
        <v>7.0000000000000007E-2</v>
      </c>
      <c r="G68" s="119">
        <v>1</v>
      </c>
      <c r="H68" s="120">
        <v>1.2997E-3</v>
      </c>
    </row>
    <row r="69" spans="1:9" ht="12.5" x14ac:dyDescent="0.35">
      <c r="A69" s="2">
        <v>15</v>
      </c>
      <c r="B69" s="2" t="s">
        <v>570</v>
      </c>
      <c r="C69" s="2" t="s">
        <v>832</v>
      </c>
      <c r="D69" s="116" t="s">
        <v>574</v>
      </c>
      <c r="E69" s="117">
        <v>1150000000</v>
      </c>
      <c r="F69" s="118">
        <v>0.05</v>
      </c>
      <c r="G69" s="119">
        <v>1</v>
      </c>
      <c r="H69" s="120">
        <v>3.9950000000000001E-4</v>
      </c>
    </row>
    <row r="70" spans="1:9" ht="12.5" x14ac:dyDescent="0.35">
      <c r="A70" s="3"/>
      <c r="B70" s="3"/>
      <c r="C70" s="3"/>
      <c r="D70" s="3"/>
      <c r="E70" s="3"/>
      <c r="F70" s="3"/>
      <c r="G70" s="3"/>
      <c r="H70" s="3"/>
      <c r="I70" s="3"/>
    </row>
    <row r="71" spans="1:9" ht="12.75" customHeight="1" x14ac:dyDescent="0.35">
      <c r="A71" s="105" t="s">
        <v>392</v>
      </c>
      <c r="B71" s="106"/>
      <c r="C71" s="107"/>
      <c r="D71" s="108" t="s">
        <v>394</v>
      </c>
      <c r="E71" s="66"/>
      <c r="F71" s="44"/>
      <c r="G71" s="67"/>
    </row>
    <row r="72" spans="1:9" ht="12.75" customHeight="1" x14ac:dyDescent="0.35">
      <c r="A72" s="104" t="s">
        <v>393</v>
      </c>
      <c r="B72" s="52"/>
      <c r="C72" s="65"/>
      <c r="D72" s="68"/>
      <c r="E72" s="69"/>
      <c r="F72" s="70"/>
      <c r="G72" s="67"/>
    </row>
    <row r="73" spans="1:9" ht="26" x14ac:dyDescent="0.35">
      <c r="A73" s="18" t="s">
        <v>0</v>
      </c>
      <c r="B73" s="18" t="s">
        <v>29</v>
      </c>
      <c r="C73" s="18" t="s">
        <v>30</v>
      </c>
      <c r="D73" s="18" t="s">
        <v>31</v>
      </c>
      <c r="E73" s="19" t="s">
        <v>32</v>
      </c>
      <c r="F73" s="18" t="s">
        <v>33</v>
      </c>
      <c r="G73" s="18" t="s">
        <v>34</v>
      </c>
      <c r="H73" s="18" t="s">
        <v>795</v>
      </c>
    </row>
    <row r="74" spans="1:9" ht="12.75" customHeight="1" x14ac:dyDescent="0.35">
      <c r="A74" s="2">
        <v>1</v>
      </c>
      <c r="B74" s="2" t="s">
        <v>125</v>
      </c>
      <c r="C74" s="2" t="s">
        <v>839</v>
      </c>
      <c r="D74" s="2" t="s">
        <v>833</v>
      </c>
      <c r="E74" s="20">
        <v>34270159</v>
      </c>
      <c r="F74" s="21">
        <v>0.34</v>
      </c>
      <c r="G74" s="22">
        <v>1</v>
      </c>
      <c r="H74" s="23">
        <v>0.38860250000000002</v>
      </c>
    </row>
    <row r="75" spans="1:9" ht="12.75" customHeight="1" x14ac:dyDescent="0.35">
      <c r="A75" s="2">
        <v>2</v>
      </c>
      <c r="B75" s="2" t="s">
        <v>736</v>
      </c>
      <c r="C75" s="2" t="s">
        <v>737</v>
      </c>
      <c r="D75" s="2" t="s">
        <v>834</v>
      </c>
      <c r="E75" s="20">
        <v>707229559</v>
      </c>
      <c r="F75" s="21">
        <v>0.15</v>
      </c>
      <c r="G75" s="22">
        <v>1</v>
      </c>
      <c r="H75" s="23">
        <v>0.21057919999999999</v>
      </c>
    </row>
    <row r="76" spans="1:9" ht="12.75" customHeight="1" x14ac:dyDescent="0.35">
      <c r="A76" s="2">
        <v>3</v>
      </c>
      <c r="B76" s="2" t="s">
        <v>121</v>
      </c>
      <c r="C76" s="2" t="s">
        <v>441</v>
      </c>
      <c r="D76" s="2" t="s">
        <v>835</v>
      </c>
      <c r="E76" s="20">
        <v>1822463131</v>
      </c>
      <c r="F76" s="21">
        <v>0.19</v>
      </c>
      <c r="G76" s="22">
        <v>1</v>
      </c>
      <c r="H76" s="23">
        <v>0.1570704</v>
      </c>
    </row>
    <row r="77" spans="1:9" ht="12.75" customHeight="1" x14ac:dyDescent="0.35">
      <c r="A77" s="2">
        <v>4</v>
      </c>
      <c r="B77" s="2" t="s">
        <v>457</v>
      </c>
      <c r="C77" s="2" t="s">
        <v>840</v>
      </c>
      <c r="D77" s="2" t="s">
        <v>836</v>
      </c>
      <c r="E77" s="20">
        <v>18520260</v>
      </c>
      <c r="F77" s="21">
        <v>0.22</v>
      </c>
      <c r="G77" s="22">
        <v>1</v>
      </c>
      <c r="H77" s="23">
        <v>0.13686880000000001</v>
      </c>
    </row>
    <row r="78" spans="1:9" ht="12.75" customHeight="1" x14ac:dyDescent="0.35">
      <c r="A78" s="2">
        <v>5</v>
      </c>
      <c r="B78" s="2" t="s">
        <v>580</v>
      </c>
      <c r="C78" s="2" t="s">
        <v>581</v>
      </c>
      <c r="D78" s="2" t="s">
        <v>837</v>
      </c>
      <c r="E78" s="20">
        <v>219654789158</v>
      </c>
      <c r="F78" s="21">
        <v>7.0000000000000007E-2</v>
      </c>
      <c r="G78" s="22">
        <v>1</v>
      </c>
      <c r="H78" s="23">
        <v>7.7280699999999994E-2</v>
      </c>
    </row>
    <row r="79" spans="1:9" ht="12.75" customHeight="1" x14ac:dyDescent="0.35">
      <c r="A79" s="2">
        <v>6</v>
      </c>
      <c r="B79" s="2" t="s">
        <v>123</v>
      </c>
      <c r="C79" s="2" t="s">
        <v>442</v>
      </c>
      <c r="D79" s="2" t="s">
        <v>838</v>
      </c>
      <c r="E79" s="20">
        <v>461764300</v>
      </c>
      <c r="F79" s="21">
        <v>0.52</v>
      </c>
      <c r="G79" s="22">
        <v>1</v>
      </c>
      <c r="H79" s="23">
        <v>2.95984E-2</v>
      </c>
    </row>
    <row r="80" spans="1:9" ht="12.75" customHeight="1" x14ac:dyDescent="0.35">
      <c r="A80" s="3"/>
      <c r="B80" s="3"/>
      <c r="C80" s="3"/>
      <c r="D80" s="3"/>
      <c r="E80" s="24"/>
      <c r="F80" s="55"/>
      <c r="G80" s="80"/>
      <c r="H80" s="27"/>
    </row>
    <row r="81" spans="1:8" ht="14.25" customHeight="1" x14ac:dyDescent="0.35">
      <c r="A81" s="105" t="s">
        <v>161</v>
      </c>
      <c r="B81" s="106"/>
      <c r="C81" s="107"/>
      <c r="D81" s="108" t="s">
        <v>329</v>
      </c>
      <c r="E81" s="66"/>
      <c r="F81" s="44"/>
      <c r="G81" s="67"/>
    </row>
    <row r="82" spans="1:8" ht="14.25" customHeight="1" x14ac:dyDescent="0.35">
      <c r="A82" s="104" t="s">
        <v>327</v>
      </c>
      <c r="B82" s="52"/>
      <c r="C82" s="65"/>
      <c r="D82" s="68"/>
      <c r="E82" s="69"/>
      <c r="F82" s="70"/>
      <c r="G82" s="67"/>
    </row>
    <row r="83" spans="1:8" ht="26" x14ac:dyDescent="0.35">
      <c r="A83" s="18" t="s">
        <v>0</v>
      </c>
      <c r="B83" s="18" t="s">
        <v>29</v>
      </c>
      <c r="C83" s="18" t="s">
        <v>30</v>
      </c>
      <c r="D83" s="18" t="s">
        <v>31</v>
      </c>
      <c r="E83" s="19" t="s">
        <v>32</v>
      </c>
      <c r="F83" s="18" t="s">
        <v>33</v>
      </c>
      <c r="G83" s="18" t="s">
        <v>34</v>
      </c>
      <c r="H83" s="18" t="s">
        <v>795</v>
      </c>
    </row>
    <row r="84" spans="1:8" ht="12.75" customHeight="1" x14ac:dyDescent="0.35">
      <c r="A84" s="2">
        <v>1</v>
      </c>
      <c r="B84" s="2" t="s">
        <v>17</v>
      </c>
      <c r="C84" s="2" t="s">
        <v>845</v>
      </c>
      <c r="D84" s="2" t="s">
        <v>841</v>
      </c>
      <c r="E84" s="20">
        <v>2066413562</v>
      </c>
      <c r="F84" s="21">
        <v>0.49</v>
      </c>
      <c r="G84" s="22">
        <v>1</v>
      </c>
      <c r="H84" s="23">
        <v>0.61318329999999999</v>
      </c>
    </row>
    <row r="85" spans="1:8" ht="12.75" customHeight="1" x14ac:dyDescent="0.35">
      <c r="A85" s="2">
        <v>2</v>
      </c>
      <c r="B85" s="2" t="s">
        <v>94</v>
      </c>
      <c r="C85" s="2" t="s">
        <v>846</v>
      </c>
      <c r="D85" s="2" t="s">
        <v>842</v>
      </c>
      <c r="E85" s="20">
        <v>2669204301</v>
      </c>
      <c r="F85" s="21">
        <v>0.31</v>
      </c>
      <c r="G85" s="22">
        <v>1</v>
      </c>
      <c r="H85" s="23">
        <v>0.17159740000000001</v>
      </c>
    </row>
    <row r="86" spans="1:8" ht="12.75" customHeight="1" x14ac:dyDescent="0.35">
      <c r="A86" s="2">
        <v>3</v>
      </c>
      <c r="B86" s="2" t="s">
        <v>165</v>
      </c>
      <c r="C86" s="2" t="s">
        <v>847</v>
      </c>
      <c r="D86" s="2" t="s">
        <v>843</v>
      </c>
      <c r="E86" s="20">
        <v>242831469</v>
      </c>
      <c r="F86" s="21">
        <v>0.7</v>
      </c>
      <c r="G86" s="22">
        <v>1</v>
      </c>
      <c r="H86" s="23">
        <v>2.3680900000000001E-2</v>
      </c>
    </row>
    <row r="87" spans="1:8" ht="12.75" customHeight="1" x14ac:dyDescent="0.35">
      <c r="A87" s="2">
        <v>4</v>
      </c>
      <c r="B87" s="2" t="s">
        <v>162</v>
      </c>
      <c r="C87" s="2" t="s">
        <v>848</v>
      </c>
      <c r="D87" s="2" t="s">
        <v>844</v>
      </c>
      <c r="E87" s="20">
        <v>620000000</v>
      </c>
      <c r="F87" s="21">
        <v>0.15</v>
      </c>
      <c r="G87" s="22">
        <v>1</v>
      </c>
      <c r="H87" s="23">
        <v>0.1915384</v>
      </c>
    </row>
    <row r="88" spans="1:8" ht="12.75" customHeight="1" x14ac:dyDescent="0.35">
      <c r="A88" s="3"/>
      <c r="B88" s="3"/>
      <c r="C88" s="3"/>
      <c r="D88" s="3"/>
      <c r="E88" s="24"/>
      <c r="F88" s="55"/>
      <c r="G88" s="80"/>
      <c r="H88" s="27"/>
    </row>
    <row r="89" spans="1:8" ht="14.25" customHeight="1" x14ac:dyDescent="0.35">
      <c r="A89" s="100" t="s">
        <v>169</v>
      </c>
      <c r="B89" s="57"/>
      <c r="C89" s="58"/>
      <c r="D89" s="100" t="s">
        <v>330</v>
      </c>
      <c r="E89" s="60"/>
      <c r="F89" s="61"/>
      <c r="G89" s="62"/>
    </row>
    <row r="90" spans="1:8" ht="14.25" customHeight="1" x14ac:dyDescent="0.35">
      <c r="A90" s="81" t="s">
        <v>331</v>
      </c>
      <c r="B90" s="57"/>
      <c r="C90" s="58"/>
      <c r="D90" s="59"/>
      <c r="E90" s="60"/>
      <c r="F90" s="61"/>
      <c r="G90" s="62"/>
    </row>
    <row r="91" spans="1:8" ht="26" x14ac:dyDescent="0.35">
      <c r="A91" s="18" t="s">
        <v>0</v>
      </c>
      <c r="B91" s="18" t="s">
        <v>29</v>
      </c>
      <c r="C91" s="18" t="s">
        <v>30</v>
      </c>
      <c r="D91" s="18" t="s">
        <v>31</v>
      </c>
      <c r="E91" s="19" t="s">
        <v>32</v>
      </c>
      <c r="F91" s="18" t="s">
        <v>33</v>
      </c>
      <c r="G91" s="18" t="s">
        <v>34</v>
      </c>
      <c r="H91" s="18" t="s">
        <v>795</v>
      </c>
    </row>
    <row r="92" spans="1:8" ht="12.75" customHeight="1" x14ac:dyDescent="0.35">
      <c r="A92" s="2">
        <v>1</v>
      </c>
      <c r="B92" s="2" t="s">
        <v>25</v>
      </c>
      <c r="C92" s="2" t="s">
        <v>633</v>
      </c>
      <c r="D92" s="2" t="s">
        <v>867</v>
      </c>
      <c r="E92" s="20">
        <v>317637520094</v>
      </c>
      <c r="F92" s="21">
        <v>0.34</v>
      </c>
      <c r="G92" s="22">
        <v>0.3623535</v>
      </c>
      <c r="H92" s="23">
        <v>0.15</v>
      </c>
    </row>
    <row r="93" spans="1:8" ht="12.75" customHeight="1" x14ac:dyDescent="0.35">
      <c r="A93" s="2">
        <v>2</v>
      </c>
      <c r="B93" s="2" t="s">
        <v>487</v>
      </c>
      <c r="C93" s="2" t="s">
        <v>488</v>
      </c>
      <c r="D93" s="2" t="s">
        <v>868</v>
      </c>
      <c r="E93" s="20">
        <v>63048706145</v>
      </c>
      <c r="F93" s="21">
        <v>0.18</v>
      </c>
      <c r="G93" s="22">
        <v>0.81851890000000005</v>
      </c>
      <c r="H93" s="23">
        <v>0.15</v>
      </c>
    </row>
    <row r="94" spans="1:8" ht="12.75" customHeight="1" x14ac:dyDescent="0.35">
      <c r="A94" s="2">
        <v>3</v>
      </c>
      <c r="B94" s="2" t="s">
        <v>98</v>
      </c>
      <c r="C94" s="2" t="s">
        <v>635</v>
      </c>
      <c r="D94" s="2" t="s">
        <v>763</v>
      </c>
      <c r="E94" s="20">
        <v>1267141015996</v>
      </c>
      <c r="F94" s="21">
        <v>0.21</v>
      </c>
      <c r="G94" s="22">
        <v>1</v>
      </c>
      <c r="H94" s="23">
        <v>0.14494570000000001</v>
      </c>
    </row>
    <row r="95" spans="1:8" ht="12.75" customHeight="1" x14ac:dyDescent="0.35">
      <c r="A95" s="2">
        <v>4</v>
      </c>
      <c r="B95" s="2" t="s">
        <v>908</v>
      </c>
      <c r="C95" s="2" t="s">
        <v>849</v>
      </c>
      <c r="D95" s="2" t="s">
        <v>869</v>
      </c>
      <c r="E95" s="20">
        <v>161078853310</v>
      </c>
      <c r="F95" s="21">
        <v>0.14000000000000001</v>
      </c>
      <c r="G95" s="22">
        <v>1</v>
      </c>
      <c r="H95" s="23">
        <v>0.10653410000000001</v>
      </c>
    </row>
    <row r="96" spans="1:8" ht="12.75" customHeight="1" x14ac:dyDescent="0.35">
      <c r="A96" s="2">
        <v>5</v>
      </c>
      <c r="B96" s="2" t="s">
        <v>26</v>
      </c>
      <c r="C96" s="2" t="s">
        <v>850</v>
      </c>
      <c r="D96" s="2" t="s">
        <v>870</v>
      </c>
      <c r="E96" s="20">
        <v>10440000997683</v>
      </c>
      <c r="F96" s="21">
        <v>0.18</v>
      </c>
      <c r="G96" s="22">
        <v>1</v>
      </c>
      <c r="H96" s="23">
        <v>9.7666299999999998E-2</v>
      </c>
    </row>
    <row r="97" spans="1:8" ht="12.75" customHeight="1" x14ac:dyDescent="0.35">
      <c r="A97" s="2">
        <v>6</v>
      </c>
      <c r="B97" s="2" t="s">
        <v>198</v>
      </c>
      <c r="C97" s="2" t="s">
        <v>851</v>
      </c>
      <c r="D97" s="2" t="s">
        <v>871</v>
      </c>
      <c r="E97" s="20">
        <v>48707091574</v>
      </c>
      <c r="F97" s="21">
        <v>0.12</v>
      </c>
      <c r="G97" s="22">
        <v>1</v>
      </c>
      <c r="H97" s="23">
        <v>4.6693499999999999E-2</v>
      </c>
    </row>
    <row r="98" spans="1:8" ht="12.75" customHeight="1" x14ac:dyDescent="0.35">
      <c r="A98" s="2">
        <v>7</v>
      </c>
      <c r="B98" s="2" t="s">
        <v>182</v>
      </c>
      <c r="C98" s="2" t="s">
        <v>852</v>
      </c>
      <c r="D98" s="2" t="s">
        <v>270</v>
      </c>
      <c r="E98" s="20">
        <v>110441160870</v>
      </c>
      <c r="F98" s="21">
        <v>0.22</v>
      </c>
      <c r="G98" s="22">
        <v>1</v>
      </c>
      <c r="H98" s="23">
        <v>3.6799900000000003E-2</v>
      </c>
    </row>
    <row r="99" spans="1:8" ht="12.75" customHeight="1" x14ac:dyDescent="0.35">
      <c r="A99" s="2">
        <v>8</v>
      </c>
      <c r="B99" s="2" t="s">
        <v>190</v>
      </c>
      <c r="C99" s="2" t="s">
        <v>853</v>
      </c>
      <c r="D99" s="2" t="s">
        <v>274</v>
      </c>
      <c r="E99" s="20">
        <v>3854341416571</v>
      </c>
      <c r="F99" s="21">
        <v>0.23</v>
      </c>
      <c r="G99" s="22">
        <v>1</v>
      </c>
      <c r="H99" s="23">
        <v>3.5368200000000002E-2</v>
      </c>
    </row>
    <row r="100" spans="1:8" ht="12.75" customHeight="1" x14ac:dyDescent="0.35">
      <c r="A100" s="2">
        <v>9</v>
      </c>
      <c r="B100" s="2" t="s">
        <v>449</v>
      </c>
      <c r="C100" s="2" t="s">
        <v>638</v>
      </c>
      <c r="D100" s="2" t="s">
        <v>872</v>
      </c>
      <c r="E100" s="20">
        <v>30011859694</v>
      </c>
      <c r="F100" s="21">
        <v>0.1</v>
      </c>
      <c r="G100" s="22">
        <v>1</v>
      </c>
      <c r="H100" s="23">
        <v>3.4580800000000002E-2</v>
      </c>
    </row>
    <row r="101" spans="1:8" ht="12.75" customHeight="1" x14ac:dyDescent="0.35">
      <c r="A101" s="2">
        <v>10</v>
      </c>
      <c r="B101" s="2" t="s">
        <v>178</v>
      </c>
      <c r="C101" s="2" t="s">
        <v>639</v>
      </c>
      <c r="D101" s="2" t="s">
        <v>660</v>
      </c>
      <c r="E101" s="20">
        <v>39749359700</v>
      </c>
      <c r="F101" s="21">
        <v>0.15</v>
      </c>
      <c r="G101" s="22">
        <v>1</v>
      </c>
      <c r="H101" s="23">
        <v>3.2806299999999997E-2</v>
      </c>
    </row>
    <row r="102" spans="1:8" ht="12.75" customHeight="1" x14ac:dyDescent="0.35">
      <c r="A102" s="2">
        <v>11</v>
      </c>
      <c r="B102" s="2" t="s">
        <v>772</v>
      </c>
      <c r="C102" s="2" t="s">
        <v>741</v>
      </c>
      <c r="D102" s="2" t="s">
        <v>766</v>
      </c>
      <c r="E102" s="20">
        <v>35371898370</v>
      </c>
      <c r="F102" s="21">
        <v>0.12</v>
      </c>
      <c r="G102" s="22">
        <v>1</v>
      </c>
      <c r="H102" s="23">
        <v>3.27741E-2</v>
      </c>
    </row>
    <row r="103" spans="1:8" ht="12.75" customHeight="1" x14ac:dyDescent="0.35">
      <c r="A103" s="2">
        <v>12</v>
      </c>
      <c r="B103" s="2" t="s">
        <v>192</v>
      </c>
      <c r="C103" s="2" t="s">
        <v>641</v>
      </c>
      <c r="D103" s="2" t="s">
        <v>873</v>
      </c>
      <c r="E103" s="20">
        <v>4766807700</v>
      </c>
      <c r="F103" s="21">
        <v>0.1</v>
      </c>
      <c r="G103" s="22">
        <v>1</v>
      </c>
      <c r="H103" s="23">
        <v>2.4358899999999999E-2</v>
      </c>
    </row>
    <row r="104" spans="1:8" ht="12.75" customHeight="1" x14ac:dyDescent="0.35">
      <c r="A104" s="2">
        <v>13</v>
      </c>
      <c r="B104" s="2" t="s">
        <v>773</v>
      </c>
      <c r="C104" s="2" t="s">
        <v>854</v>
      </c>
      <c r="D104" s="2" t="s">
        <v>874</v>
      </c>
      <c r="E104" s="20">
        <v>7837294563235</v>
      </c>
      <c r="F104" s="21">
        <v>0.11</v>
      </c>
      <c r="G104" s="22">
        <v>1</v>
      </c>
      <c r="H104" s="23">
        <v>1.73881E-2</v>
      </c>
    </row>
    <row r="105" spans="1:8" ht="12.75" customHeight="1" x14ac:dyDescent="0.35">
      <c r="A105" s="2">
        <v>14</v>
      </c>
      <c r="B105" s="2" t="s">
        <v>194</v>
      </c>
      <c r="C105" s="2" t="s">
        <v>644</v>
      </c>
      <c r="D105" s="2" t="s">
        <v>875</v>
      </c>
      <c r="E105" s="20">
        <v>42217941468</v>
      </c>
      <c r="F105" s="21">
        <v>0.25</v>
      </c>
      <c r="G105" s="22">
        <v>1</v>
      </c>
      <c r="H105" s="23">
        <v>1.4872E-2</v>
      </c>
    </row>
    <row r="106" spans="1:8" ht="12.75" customHeight="1" x14ac:dyDescent="0.35">
      <c r="A106" s="2">
        <v>15</v>
      </c>
      <c r="B106" s="2" t="s">
        <v>204</v>
      </c>
      <c r="C106" s="2" t="s">
        <v>855</v>
      </c>
      <c r="D106" s="2" t="s">
        <v>670</v>
      </c>
      <c r="E106" s="20">
        <v>1912505577759</v>
      </c>
      <c r="F106" s="21">
        <v>0.5</v>
      </c>
      <c r="G106" s="22">
        <v>1</v>
      </c>
      <c r="H106" s="23">
        <v>1.2797299999999999E-2</v>
      </c>
    </row>
    <row r="107" spans="1:8" ht="12.75" customHeight="1" x14ac:dyDescent="0.35">
      <c r="A107" s="2">
        <v>16</v>
      </c>
      <c r="B107" s="2" t="s">
        <v>507</v>
      </c>
      <c r="C107" s="2" t="s">
        <v>856</v>
      </c>
      <c r="D107" s="2" t="s">
        <v>669</v>
      </c>
      <c r="E107" s="20">
        <v>43358822914</v>
      </c>
      <c r="F107" s="21">
        <v>0.19</v>
      </c>
      <c r="G107" s="22">
        <v>1</v>
      </c>
      <c r="H107" s="23">
        <v>1.01989E-2</v>
      </c>
    </row>
    <row r="108" spans="1:8" ht="12.75" customHeight="1" x14ac:dyDescent="0.35">
      <c r="A108" s="2">
        <v>17</v>
      </c>
      <c r="B108" s="2" t="s">
        <v>188</v>
      </c>
      <c r="C108" s="2" t="s">
        <v>857</v>
      </c>
      <c r="D108" s="2" t="s">
        <v>666</v>
      </c>
      <c r="E108" s="20">
        <v>112697817043</v>
      </c>
      <c r="F108" s="21">
        <v>0.21</v>
      </c>
      <c r="G108" s="22">
        <v>1</v>
      </c>
      <c r="H108" s="23">
        <v>9.7289000000000004E-3</v>
      </c>
    </row>
    <row r="109" spans="1:8" ht="12.75" customHeight="1" x14ac:dyDescent="0.35">
      <c r="A109" s="2">
        <v>18</v>
      </c>
      <c r="B109" s="2" t="s">
        <v>518</v>
      </c>
      <c r="C109" s="2" t="s">
        <v>858</v>
      </c>
      <c r="D109" s="2" t="s">
        <v>704</v>
      </c>
      <c r="E109" s="20">
        <v>28249359700</v>
      </c>
      <c r="F109" s="21">
        <v>0.18</v>
      </c>
      <c r="G109" s="22">
        <v>1</v>
      </c>
      <c r="H109" s="23">
        <v>8.5459999999999998E-3</v>
      </c>
    </row>
    <row r="110" spans="1:8" ht="12.75" customHeight="1" x14ac:dyDescent="0.35">
      <c r="A110" s="2">
        <v>19</v>
      </c>
      <c r="B110" s="2" t="s">
        <v>200</v>
      </c>
      <c r="C110" s="2" t="s">
        <v>859</v>
      </c>
      <c r="D110" s="2" t="s">
        <v>876</v>
      </c>
      <c r="E110" s="20">
        <v>87430485711</v>
      </c>
      <c r="F110" s="21">
        <v>0.22</v>
      </c>
      <c r="G110" s="22">
        <v>1</v>
      </c>
      <c r="H110" s="23">
        <v>7.2982000000000003E-3</v>
      </c>
    </row>
    <row r="111" spans="1:8" ht="12.75" customHeight="1" x14ac:dyDescent="0.35">
      <c r="A111" s="2">
        <v>20</v>
      </c>
      <c r="B111" s="2" t="s">
        <v>186</v>
      </c>
      <c r="C111" s="2" t="s">
        <v>860</v>
      </c>
      <c r="D111" s="2" t="s">
        <v>877</v>
      </c>
      <c r="E111" s="20">
        <v>93264311</v>
      </c>
      <c r="F111" s="21">
        <v>0.99</v>
      </c>
      <c r="G111" s="22">
        <v>1</v>
      </c>
      <c r="H111" s="23">
        <v>6.9230999999999997E-3</v>
      </c>
    </row>
    <row r="112" spans="1:8" ht="12.75" customHeight="1" x14ac:dyDescent="0.35">
      <c r="A112" s="2">
        <v>21</v>
      </c>
      <c r="B112" s="2" t="s">
        <v>777</v>
      </c>
      <c r="C112" s="2" t="s">
        <v>861</v>
      </c>
      <c r="D112" s="2" t="s">
        <v>878</v>
      </c>
      <c r="E112" s="20">
        <v>1862882135385</v>
      </c>
      <c r="F112" s="21">
        <v>0.18</v>
      </c>
      <c r="G112" s="22">
        <v>1</v>
      </c>
      <c r="H112" s="23">
        <v>5.3137999999999996E-3</v>
      </c>
    </row>
    <row r="113" spans="1:8" ht="12.75" customHeight="1" x14ac:dyDescent="0.35">
      <c r="A113" s="2">
        <v>22</v>
      </c>
      <c r="B113" s="2" t="s">
        <v>196</v>
      </c>
      <c r="C113" s="2" t="s">
        <v>862</v>
      </c>
      <c r="D113" s="2" t="s">
        <v>879</v>
      </c>
      <c r="E113" s="20">
        <v>178577801146</v>
      </c>
      <c r="F113" s="21">
        <v>0.21</v>
      </c>
      <c r="G113" s="22">
        <v>1</v>
      </c>
      <c r="H113" s="23">
        <v>5.1999999999999998E-3</v>
      </c>
    </row>
    <row r="114" spans="1:8" ht="12.75" customHeight="1" x14ac:dyDescent="0.35">
      <c r="A114" s="2">
        <v>23</v>
      </c>
      <c r="B114" s="2" t="s">
        <v>775</v>
      </c>
      <c r="C114" s="2" t="s">
        <v>863</v>
      </c>
      <c r="D114" s="2" t="s">
        <v>880</v>
      </c>
      <c r="E114" s="20">
        <v>1230254011959</v>
      </c>
      <c r="F114" s="21">
        <v>0.19</v>
      </c>
      <c r="G114" s="22">
        <v>1</v>
      </c>
      <c r="H114" s="23">
        <v>3.1998E-3</v>
      </c>
    </row>
    <row r="115" spans="1:8" ht="12.75" customHeight="1" x14ac:dyDescent="0.35">
      <c r="A115" s="2">
        <v>24</v>
      </c>
      <c r="B115" s="2" t="s">
        <v>376</v>
      </c>
      <c r="C115" s="2" t="s">
        <v>864</v>
      </c>
      <c r="D115" s="2" t="s">
        <v>881</v>
      </c>
      <c r="E115" s="20">
        <v>1458401856250</v>
      </c>
      <c r="F115" s="21">
        <v>0.32</v>
      </c>
      <c r="G115" s="22">
        <v>1</v>
      </c>
      <c r="H115" s="23">
        <v>2.7764999999999999E-3</v>
      </c>
    </row>
    <row r="116" spans="1:8" ht="12.75" customHeight="1" x14ac:dyDescent="0.35">
      <c r="A116" s="2">
        <v>25</v>
      </c>
      <c r="B116" s="2" t="s">
        <v>184</v>
      </c>
      <c r="C116" s="2" t="s">
        <v>865</v>
      </c>
      <c r="D116" s="2" t="s">
        <v>882</v>
      </c>
      <c r="E116" s="20">
        <v>1135061313</v>
      </c>
      <c r="F116" s="21">
        <v>0.13</v>
      </c>
      <c r="G116" s="22">
        <v>1</v>
      </c>
      <c r="H116" s="23">
        <v>2.3262999999999999E-3</v>
      </c>
    </row>
    <row r="117" spans="1:8" ht="12.75" customHeight="1" x14ac:dyDescent="0.35">
      <c r="A117" s="2">
        <v>26</v>
      </c>
      <c r="B117" s="2" t="s">
        <v>792</v>
      </c>
      <c r="C117" s="2" t="s">
        <v>866</v>
      </c>
      <c r="D117" s="2" t="s">
        <v>883</v>
      </c>
      <c r="E117" s="20">
        <v>56092488</v>
      </c>
      <c r="F117" s="21">
        <v>0.17</v>
      </c>
      <c r="G117" s="22">
        <v>1</v>
      </c>
      <c r="H117" s="23">
        <v>9.0359999999999995E-4</v>
      </c>
    </row>
    <row r="118" spans="1:8" ht="12.75" customHeight="1" x14ac:dyDescent="0.35">
      <c r="A118" s="3"/>
      <c r="B118" s="3"/>
      <c r="C118" s="3"/>
      <c r="D118" s="3"/>
      <c r="E118" s="24"/>
      <c r="F118" s="55"/>
      <c r="G118" s="80"/>
      <c r="H118" s="27"/>
    </row>
    <row r="119" spans="1:8" ht="12.75" customHeight="1" x14ac:dyDescent="0.35">
      <c r="A119" s="3"/>
      <c r="B119" s="4" t="s">
        <v>66</v>
      </c>
      <c r="C119" s="3"/>
      <c r="D119" s="3"/>
      <c r="E119" s="24"/>
      <c r="F119" s="55"/>
      <c r="G119" s="80"/>
      <c r="H119" s="27"/>
    </row>
    <row r="120" spans="1:8" ht="12.75" customHeight="1" x14ac:dyDescent="0.35">
      <c r="A120" s="3"/>
      <c r="B120" s="4" t="s">
        <v>186</v>
      </c>
      <c r="C120" s="3" t="s">
        <v>860</v>
      </c>
      <c r="D120" s="3" t="s">
        <v>877</v>
      </c>
      <c r="E120" s="24"/>
      <c r="F120" s="55"/>
      <c r="G120" s="80"/>
      <c r="H120" s="27"/>
    </row>
    <row r="121" spans="1:8" ht="12.75" customHeight="1" x14ac:dyDescent="0.35">
      <c r="A121" s="3"/>
      <c r="B121" s="3"/>
      <c r="C121" s="3"/>
      <c r="D121" s="3"/>
      <c r="E121" s="24"/>
      <c r="F121" s="55"/>
      <c r="G121" s="80"/>
      <c r="H121" s="27"/>
    </row>
    <row r="122" spans="1:8" ht="12.75" customHeight="1" x14ac:dyDescent="0.35">
      <c r="A122" s="3"/>
      <c r="B122" s="33" t="s">
        <v>67</v>
      </c>
      <c r="C122" s="3"/>
      <c r="D122" s="3"/>
      <c r="E122" s="24"/>
      <c r="F122" s="55"/>
      <c r="G122" s="80"/>
      <c r="H122" s="27"/>
    </row>
    <row r="123" spans="1:8" ht="12.75" customHeight="1" x14ac:dyDescent="0.35">
      <c r="A123" s="3"/>
      <c r="B123" s="33" t="s">
        <v>374</v>
      </c>
      <c r="C123" s="3" t="s">
        <v>884</v>
      </c>
      <c r="D123" s="3" t="s">
        <v>885</v>
      </c>
      <c r="E123" s="24"/>
      <c r="F123" s="55"/>
      <c r="G123" s="80"/>
      <c r="H123" s="27"/>
    </row>
    <row r="124" spans="1:8" ht="12.75" customHeight="1" x14ac:dyDescent="0.35">
      <c r="A124" s="3"/>
      <c r="B124" s="33"/>
      <c r="C124" s="3"/>
      <c r="D124" s="3"/>
      <c r="E124" s="24"/>
      <c r="F124" s="55"/>
      <c r="G124" s="80"/>
      <c r="H124" s="27"/>
    </row>
    <row r="125" spans="1:8" ht="12.75" customHeight="1" x14ac:dyDescent="0.35">
      <c r="A125" s="3"/>
      <c r="B125" s="33" t="s">
        <v>906</v>
      </c>
      <c r="C125" s="3"/>
      <c r="D125" s="3"/>
      <c r="E125" s="24"/>
      <c r="F125" s="55"/>
      <c r="G125" s="80"/>
      <c r="H125" s="27"/>
    </row>
    <row r="126" spans="1:8" ht="12.75" customHeight="1" x14ac:dyDescent="0.35">
      <c r="A126" s="3"/>
      <c r="B126" s="33" t="s">
        <v>907</v>
      </c>
      <c r="C126" s="3"/>
      <c r="D126" s="3"/>
      <c r="E126" s="24"/>
      <c r="F126" s="55"/>
      <c r="G126" s="80"/>
      <c r="H126" s="27"/>
    </row>
    <row r="127" spans="1:8" ht="12.75" customHeight="1" x14ac:dyDescent="0.35">
      <c r="A127" s="3"/>
      <c r="B127" s="3"/>
      <c r="C127" s="3"/>
      <c r="D127" s="3"/>
      <c r="E127" s="24"/>
      <c r="F127" s="55"/>
      <c r="G127" s="80"/>
      <c r="H127" s="27"/>
    </row>
    <row r="128" spans="1:8" ht="25.5" customHeight="1" x14ac:dyDescent="0.35">
      <c r="A128" s="420" t="s">
        <v>206</v>
      </c>
      <c r="B128" s="423"/>
      <c r="C128" s="423"/>
      <c r="D128" s="109" t="s">
        <v>332</v>
      </c>
      <c r="E128" s="69"/>
      <c r="F128" s="70"/>
      <c r="G128" s="67"/>
    </row>
    <row r="129" spans="1:8" ht="14.25" customHeight="1" x14ac:dyDescent="0.35">
      <c r="A129" s="104" t="s">
        <v>333</v>
      </c>
      <c r="B129" s="52"/>
      <c r="C129" s="65"/>
      <c r="D129" s="68"/>
      <c r="E129" s="69"/>
      <c r="F129" s="70"/>
      <c r="G129" s="67"/>
    </row>
    <row r="130" spans="1:8" ht="26" x14ac:dyDescent="0.35">
      <c r="A130" s="18" t="s">
        <v>0</v>
      </c>
      <c r="B130" s="18" t="s">
        <v>29</v>
      </c>
      <c r="C130" s="18" t="s">
        <v>30</v>
      </c>
      <c r="D130" s="18" t="s">
        <v>31</v>
      </c>
      <c r="E130" s="19" t="s">
        <v>32</v>
      </c>
      <c r="F130" s="18" t="s">
        <v>33</v>
      </c>
      <c r="G130" s="18" t="s">
        <v>34</v>
      </c>
      <c r="H130" s="18" t="s">
        <v>795</v>
      </c>
    </row>
    <row r="131" spans="1:8" ht="12.75" customHeight="1" x14ac:dyDescent="0.35">
      <c r="A131" s="2">
        <v>1</v>
      </c>
      <c r="B131" s="2" t="s">
        <v>6</v>
      </c>
      <c r="C131" s="2" t="s">
        <v>886</v>
      </c>
      <c r="D131" s="2" t="s">
        <v>53</v>
      </c>
      <c r="E131" s="20">
        <v>21586948000</v>
      </c>
      <c r="F131" s="21">
        <v>0.48</v>
      </c>
      <c r="G131" s="22">
        <v>6.1575400000000002E-2</v>
      </c>
      <c r="H131" s="23">
        <v>0.23150950000000001</v>
      </c>
    </row>
    <row r="132" spans="1:8" ht="12.75" customHeight="1" x14ac:dyDescent="0.35">
      <c r="A132" s="2">
        <v>2</v>
      </c>
      <c r="B132" s="2" t="s">
        <v>96</v>
      </c>
      <c r="C132" s="2" t="s">
        <v>887</v>
      </c>
      <c r="D132" s="2" t="s">
        <v>97</v>
      </c>
      <c r="E132" s="20">
        <v>1000000000</v>
      </c>
      <c r="F132" s="21">
        <v>1</v>
      </c>
      <c r="G132" s="22">
        <v>6.1575400000000002E-2</v>
      </c>
      <c r="H132" s="23">
        <v>1.84905E-2</v>
      </c>
    </row>
    <row r="133" spans="1:8" ht="12.75" customHeight="1" x14ac:dyDescent="0.35">
      <c r="A133" s="2">
        <v>3</v>
      </c>
      <c r="B133" s="2" t="s">
        <v>15</v>
      </c>
      <c r="C133" s="2" t="s">
        <v>677</v>
      </c>
      <c r="D133" s="2" t="s">
        <v>461</v>
      </c>
      <c r="E133" s="20">
        <v>12960541337338</v>
      </c>
      <c r="F133" s="21">
        <v>0.39</v>
      </c>
      <c r="G133" s="22">
        <v>0.30199219999999999</v>
      </c>
      <c r="H133" s="23">
        <v>0.25</v>
      </c>
    </row>
    <row r="134" spans="1:8" ht="12.75" customHeight="1" x14ac:dyDescent="0.35">
      <c r="A134" s="2">
        <v>4</v>
      </c>
      <c r="B134" s="2" t="s">
        <v>95</v>
      </c>
      <c r="C134" s="2" t="s">
        <v>888</v>
      </c>
      <c r="D134" s="2" t="s">
        <v>891</v>
      </c>
      <c r="E134" s="20">
        <v>9650000000</v>
      </c>
      <c r="F134" s="21">
        <v>0.36</v>
      </c>
      <c r="G134" s="22">
        <v>0.52282410000000001</v>
      </c>
      <c r="H134" s="23">
        <v>0.25</v>
      </c>
    </row>
    <row r="135" spans="1:8" ht="12.75" customHeight="1" x14ac:dyDescent="0.35">
      <c r="A135" s="2">
        <v>5</v>
      </c>
      <c r="B135" s="2" t="s">
        <v>24</v>
      </c>
      <c r="C135" s="2" t="s">
        <v>889</v>
      </c>
      <c r="D135" s="2" t="s">
        <v>61</v>
      </c>
      <c r="E135" s="20">
        <v>2378489153</v>
      </c>
      <c r="F135" s="21">
        <v>0.37</v>
      </c>
      <c r="G135" s="22">
        <v>1</v>
      </c>
      <c r="H135" s="23">
        <v>0.20706289999999999</v>
      </c>
    </row>
    <row r="136" spans="1:8" ht="12.75" customHeight="1" x14ac:dyDescent="0.35">
      <c r="A136" s="2">
        <v>6</v>
      </c>
      <c r="B136" s="2" t="s">
        <v>212</v>
      </c>
      <c r="C136" s="2" t="s">
        <v>890</v>
      </c>
      <c r="D136" s="2" t="s">
        <v>744</v>
      </c>
      <c r="E136" s="20">
        <v>439554000</v>
      </c>
      <c r="F136" s="21">
        <v>0.41</v>
      </c>
      <c r="G136" s="22">
        <v>1</v>
      </c>
      <c r="H136" s="23">
        <v>2.8929300000000002E-2</v>
      </c>
    </row>
    <row r="137" spans="1:8" ht="12.75" customHeight="1" x14ac:dyDescent="0.35">
      <c r="A137" s="2">
        <v>7</v>
      </c>
      <c r="B137" s="2" t="s">
        <v>445</v>
      </c>
      <c r="C137" s="2" t="s">
        <v>748</v>
      </c>
      <c r="D137" s="2" t="s">
        <v>447</v>
      </c>
      <c r="E137" s="20">
        <v>23748694</v>
      </c>
      <c r="F137" s="21">
        <v>0.38</v>
      </c>
      <c r="G137" s="22">
        <v>1</v>
      </c>
      <c r="H137" s="23">
        <v>1.4007800000000001E-2</v>
      </c>
    </row>
    <row r="138" spans="1:8" s="132" customFormat="1" ht="13.5" customHeight="1" x14ac:dyDescent="0.35">
      <c r="A138" s="3"/>
      <c r="B138" s="3"/>
      <c r="C138" s="3"/>
      <c r="D138" s="3"/>
      <c r="E138" s="24"/>
      <c r="F138" s="55"/>
      <c r="G138" s="80"/>
      <c r="H138" s="27"/>
    </row>
    <row r="139" spans="1:8" ht="14.25" customHeight="1" x14ac:dyDescent="0.35">
      <c r="A139" s="111" t="s">
        <v>218</v>
      </c>
      <c r="B139" s="112"/>
      <c r="C139" s="113"/>
      <c r="D139" s="114" t="s">
        <v>334</v>
      </c>
      <c r="E139" s="46"/>
      <c r="F139" s="45"/>
      <c r="G139" s="47"/>
    </row>
    <row r="140" spans="1:8" ht="14.25" customHeight="1" x14ac:dyDescent="0.35">
      <c r="A140" s="110" t="s">
        <v>335</v>
      </c>
      <c r="B140" s="40"/>
      <c r="C140" s="41"/>
      <c r="D140" s="41"/>
      <c r="E140" s="48"/>
      <c r="F140" s="41"/>
      <c r="G140" s="42"/>
    </row>
    <row r="141" spans="1:8" ht="26" x14ac:dyDescent="0.35">
      <c r="A141" s="18" t="s">
        <v>0</v>
      </c>
      <c r="B141" s="18" t="s">
        <v>29</v>
      </c>
      <c r="C141" s="18" t="s">
        <v>30</v>
      </c>
      <c r="D141" s="18" t="s">
        <v>31</v>
      </c>
      <c r="E141" s="19" t="s">
        <v>32</v>
      </c>
      <c r="F141" s="18" t="s">
        <v>33</v>
      </c>
      <c r="G141" s="18" t="s">
        <v>34</v>
      </c>
      <c r="H141" s="18" t="s">
        <v>795</v>
      </c>
    </row>
    <row r="142" spans="1:8" ht="12.75" customHeight="1" x14ac:dyDescent="0.35">
      <c r="A142" s="2">
        <v>1</v>
      </c>
      <c r="B142" s="2" t="s">
        <v>219</v>
      </c>
      <c r="C142" s="2" t="s">
        <v>892</v>
      </c>
      <c r="D142" s="78" t="s">
        <v>897</v>
      </c>
      <c r="E142" s="49">
        <v>1110616299</v>
      </c>
      <c r="F142" s="21">
        <v>0.32</v>
      </c>
      <c r="G142" s="50">
        <v>1</v>
      </c>
      <c r="H142" s="23">
        <v>0.56975520000000002</v>
      </c>
    </row>
    <row r="143" spans="1:8" ht="12.75" customHeight="1" x14ac:dyDescent="0.35">
      <c r="A143" s="2">
        <v>2</v>
      </c>
      <c r="B143" s="2" t="s">
        <v>221</v>
      </c>
      <c r="C143" s="2" t="s">
        <v>893</v>
      </c>
      <c r="D143" s="78" t="s">
        <v>898</v>
      </c>
      <c r="E143" s="49">
        <v>19259815400</v>
      </c>
      <c r="F143" s="21">
        <v>0.15</v>
      </c>
      <c r="G143" s="50">
        <v>1</v>
      </c>
      <c r="H143" s="23">
        <v>0.23696880000000001</v>
      </c>
    </row>
    <row r="144" spans="1:8" ht="12.75" customHeight="1" x14ac:dyDescent="0.35">
      <c r="A144" s="2">
        <v>3</v>
      </c>
      <c r="B144" s="2" t="s">
        <v>227</v>
      </c>
      <c r="C144" s="2" t="s">
        <v>894</v>
      </c>
      <c r="D144" s="78" t="s">
        <v>899</v>
      </c>
      <c r="E144" s="49">
        <v>13894778</v>
      </c>
      <c r="F144" s="21">
        <v>0.08</v>
      </c>
      <c r="G144" s="50">
        <v>1</v>
      </c>
      <c r="H144" s="23">
        <v>0.10356890000000001</v>
      </c>
    </row>
    <row r="145" spans="1:10" ht="12.75" customHeight="1" x14ac:dyDescent="0.35">
      <c r="A145" s="2">
        <v>4</v>
      </c>
      <c r="B145" s="2" t="s">
        <v>223</v>
      </c>
      <c r="C145" s="2" t="s">
        <v>895</v>
      </c>
      <c r="D145" s="78" t="s">
        <v>900</v>
      </c>
      <c r="E145" s="49">
        <v>2951250000</v>
      </c>
      <c r="F145" s="21">
        <v>0.17</v>
      </c>
      <c r="G145" s="50">
        <v>1</v>
      </c>
      <c r="H145" s="23">
        <v>5.7716900000000002E-2</v>
      </c>
    </row>
    <row r="146" spans="1:10" ht="12.75" customHeight="1" x14ac:dyDescent="0.35">
      <c r="A146" s="2">
        <v>5</v>
      </c>
      <c r="B146" s="2" t="s">
        <v>495</v>
      </c>
      <c r="C146" s="2" t="s">
        <v>896</v>
      </c>
      <c r="D146" s="78" t="s">
        <v>901</v>
      </c>
      <c r="E146" s="49">
        <v>577208000</v>
      </c>
      <c r="F146" s="21">
        <v>0.1</v>
      </c>
      <c r="G146" s="50">
        <v>1</v>
      </c>
      <c r="H146" s="23">
        <v>3.1990200000000003E-2</v>
      </c>
    </row>
    <row r="147" spans="1:10" s="132" customFormat="1" ht="14.25" customHeight="1" x14ac:dyDescent="0.35">
      <c r="A147" s="4"/>
      <c r="B147" s="63"/>
      <c r="D147" s="133"/>
      <c r="E147" s="4"/>
      <c r="F147" s="4"/>
      <c r="G147" s="4"/>
      <c r="H147" s="4"/>
      <c r="I147" s="4"/>
      <c r="J147" s="4"/>
    </row>
  </sheetData>
  <mergeCells count="3">
    <mergeCell ref="A38:C38"/>
    <mergeCell ref="A52:C52"/>
    <mergeCell ref="A128:C128"/>
  </mergeCells>
  <pageMargins left="0.19685039370078741" right="0.19685039370078741" top="0.31496062992125984" bottom="0.23622047244094491" header="0.31496062992125984" footer="0.23622047244094491"/>
  <pageSetup paperSize="9" scale="86" orientation="portrait"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pageSetUpPr fitToPage="1"/>
  </sheetPr>
  <dimension ref="A1:M175"/>
  <sheetViews>
    <sheetView zoomScaleNormal="100" workbookViewId="0">
      <selection activeCell="D17" sqref="D17"/>
    </sheetView>
  </sheetViews>
  <sheetFormatPr defaultColWidth="9.1796875" defaultRowHeight="14.25" customHeight="1" x14ac:dyDescent="0.35"/>
  <cols>
    <col min="1" max="1" width="4.453125" style="4" customWidth="1"/>
    <col min="2" max="2" width="9" style="4" customWidth="1"/>
    <col min="3" max="3" width="46.453125" style="132" customWidth="1"/>
    <col min="4" max="4" width="44" style="132" bestFit="1" customWidth="1"/>
    <col min="5" max="5" width="19.1796875" style="4" customWidth="1"/>
    <col min="6" max="6" width="10.81640625" style="4" customWidth="1"/>
    <col min="7" max="7" width="12.81640625" style="4" customWidth="1"/>
    <col min="8" max="8" width="13.1796875" style="4" customWidth="1"/>
    <col min="9" max="9" width="18" style="4" customWidth="1"/>
    <col min="10" max="16384" width="9.1796875" style="4"/>
  </cols>
  <sheetData>
    <row r="1" spans="1:9" ht="14.25" customHeight="1" x14ac:dyDescent="0.35">
      <c r="C1" s="12" t="s">
        <v>63</v>
      </c>
      <c r="D1" s="13" t="s">
        <v>62</v>
      </c>
    </row>
    <row r="2" spans="1:9" ht="14.25" customHeight="1" thickBot="1" x14ac:dyDescent="0.4">
      <c r="C2" s="14">
        <v>41534</v>
      </c>
      <c r="D2" s="15">
        <v>41624</v>
      </c>
    </row>
    <row r="3" spans="1:9" ht="14.25" customHeight="1" x14ac:dyDescent="0.35">
      <c r="A3" s="16"/>
      <c r="B3" s="17"/>
      <c r="C3" s="131"/>
      <c r="D3" s="131"/>
      <c r="E3" s="17"/>
      <c r="F3" s="17"/>
      <c r="G3" s="17"/>
      <c r="H3" s="17"/>
    </row>
    <row r="4" spans="1:9" s="132" customFormat="1" ht="14" x14ac:dyDescent="0.35">
      <c r="A4" s="86" t="s">
        <v>99</v>
      </c>
      <c r="B4" s="87"/>
      <c r="C4" s="88"/>
      <c r="D4" s="89" t="s">
        <v>291</v>
      </c>
      <c r="E4" s="4"/>
      <c r="F4" s="4"/>
      <c r="G4" s="4"/>
      <c r="H4" s="4"/>
      <c r="I4" s="4"/>
    </row>
    <row r="5" spans="1:9" s="132" customFormat="1" ht="13" x14ac:dyDescent="0.35">
      <c r="A5" s="83" t="s">
        <v>292</v>
      </c>
      <c r="B5" s="84"/>
      <c r="C5" s="85"/>
      <c r="D5" s="82"/>
      <c r="E5" s="17"/>
      <c r="F5" s="17"/>
      <c r="G5" s="17"/>
      <c r="H5" s="17"/>
      <c r="I5" s="4"/>
    </row>
    <row r="6" spans="1:9" s="132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902</v>
      </c>
      <c r="I6" s="4"/>
    </row>
    <row r="7" spans="1:9" s="132" customFormat="1" ht="12.5" x14ac:dyDescent="0.35">
      <c r="A7" s="2">
        <v>1</v>
      </c>
      <c r="B7" s="2" t="s">
        <v>5</v>
      </c>
      <c r="C7" s="2" t="s">
        <v>533</v>
      </c>
      <c r="D7" s="2" t="s">
        <v>797</v>
      </c>
      <c r="E7" s="20">
        <v>850563255</v>
      </c>
      <c r="F7" s="21">
        <v>0.56999999999999995</v>
      </c>
      <c r="G7" s="22">
        <v>0.24497169999999999</v>
      </c>
      <c r="H7" s="23">
        <v>0.1500000102523589</v>
      </c>
      <c r="I7" s="4"/>
    </row>
    <row r="8" spans="1:9" s="132" customFormat="1" ht="12.5" x14ac:dyDescent="0.35">
      <c r="A8" s="2">
        <v>2</v>
      </c>
      <c r="B8" s="2" t="s">
        <v>16</v>
      </c>
      <c r="C8" s="2" t="s">
        <v>466</v>
      </c>
      <c r="D8" s="2" t="s">
        <v>58</v>
      </c>
      <c r="E8" s="20">
        <v>10598177817</v>
      </c>
      <c r="F8" s="21">
        <v>0.12</v>
      </c>
      <c r="G8" s="22">
        <v>0.73193430000000004</v>
      </c>
      <c r="H8" s="23">
        <v>0.15000000910038702</v>
      </c>
      <c r="I8" s="4"/>
    </row>
    <row r="9" spans="1:9" s="132" customFormat="1" ht="12.5" x14ac:dyDescent="0.35">
      <c r="A9" s="2">
        <v>3</v>
      </c>
      <c r="B9" s="2" t="s">
        <v>14</v>
      </c>
      <c r="C9" s="2" t="s">
        <v>438</v>
      </c>
      <c r="D9" s="2" t="s">
        <v>57</v>
      </c>
      <c r="E9" s="20">
        <v>3036306000</v>
      </c>
      <c r="F9" s="21">
        <v>0.27</v>
      </c>
      <c r="G9" s="22">
        <v>0.77616240000000003</v>
      </c>
      <c r="H9" s="23">
        <v>0.15000000316338366</v>
      </c>
      <c r="I9" s="4"/>
    </row>
    <row r="10" spans="1:9" s="132" customFormat="1" ht="12.5" x14ac:dyDescent="0.35">
      <c r="A10" s="2">
        <v>4</v>
      </c>
      <c r="B10" s="2" t="s">
        <v>4</v>
      </c>
      <c r="C10" s="2" t="s">
        <v>532</v>
      </c>
      <c r="D10" s="2" t="s">
        <v>796</v>
      </c>
      <c r="E10" s="20">
        <v>23673512900</v>
      </c>
      <c r="F10" s="21">
        <v>0.46</v>
      </c>
      <c r="G10" s="22">
        <v>0.16065109999999999</v>
      </c>
      <c r="H10" s="23">
        <v>0.14999998495809114</v>
      </c>
      <c r="I10" s="4"/>
    </row>
    <row r="11" spans="1:9" s="132" customFormat="1" ht="12.5" x14ac:dyDescent="0.35">
      <c r="A11" s="2">
        <v>5</v>
      </c>
      <c r="B11" s="2" t="s">
        <v>10</v>
      </c>
      <c r="C11" s="2" t="s">
        <v>11</v>
      </c>
      <c r="D11" s="2" t="s">
        <v>798</v>
      </c>
      <c r="E11" s="20">
        <v>35725994705</v>
      </c>
      <c r="F11" s="21">
        <v>0.25</v>
      </c>
      <c r="G11" s="22">
        <v>0.64009749999999999</v>
      </c>
      <c r="H11" s="23">
        <v>9.7449754594960303E-2</v>
      </c>
      <c r="I11" s="4"/>
    </row>
    <row r="12" spans="1:9" s="132" customFormat="1" ht="12.5" x14ac:dyDescent="0.35">
      <c r="A12" s="2">
        <v>6</v>
      </c>
      <c r="B12" s="2" t="s">
        <v>12</v>
      </c>
      <c r="C12" s="2" t="s">
        <v>13</v>
      </c>
      <c r="D12" s="2" t="s">
        <v>799</v>
      </c>
      <c r="E12" s="20">
        <v>7701998235</v>
      </c>
      <c r="F12" s="21">
        <v>0.73</v>
      </c>
      <c r="G12" s="22">
        <v>0.64009749999999999</v>
      </c>
      <c r="H12" s="23">
        <v>5.2550266268035321E-2</v>
      </c>
      <c r="I12" s="4"/>
    </row>
    <row r="13" spans="1:9" s="132" customFormat="1" ht="12.5" x14ac:dyDescent="0.35">
      <c r="A13" s="2">
        <v>7</v>
      </c>
      <c r="B13" s="2" t="s">
        <v>18</v>
      </c>
      <c r="C13" s="2" t="s">
        <v>711</v>
      </c>
      <c r="D13" s="2" t="s">
        <v>909</v>
      </c>
      <c r="E13" s="20">
        <v>2178690700</v>
      </c>
      <c r="F13" s="21">
        <v>0.32</v>
      </c>
      <c r="G13" s="22">
        <v>1</v>
      </c>
      <c r="H13" s="23">
        <v>9.4504549404052424E-2</v>
      </c>
      <c r="I13" s="4"/>
    </row>
    <row r="14" spans="1:9" s="132" customFormat="1" ht="12.5" x14ac:dyDescent="0.35">
      <c r="A14" s="2">
        <v>8</v>
      </c>
      <c r="B14" s="2" t="s">
        <v>100</v>
      </c>
      <c r="C14" s="2" t="s">
        <v>712</v>
      </c>
      <c r="D14" s="2" t="s">
        <v>910</v>
      </c>
      <c r="E14" s="20">
        <v>147508500</v>
      </c>
      <c r="F14" s="21">
        <v>1</v>
      </c>
      <c r="G14" s="22">
        <v>1</v>
      </c>
      <c r="H14" s="23">
        <v>1.0013472541159715E-2</v>
      </c>
      <c r="I14" s="4"/>
    </row>
    <row r="15" spans="1:9" s="132" customFormat="1" ht="12.5" x14ac:dyDescent="0.35">
      <c r="A15" s="2">
        <v>9</v>
      </c>
      <c r="B15" s="2" t="s">
        <v>19</v>
      </c>
      <c r="C15" s="2" t="s">
        <v>467</v>
      </c>
      <c r="D15" s="2" t="s">
        <v>68</v>
      </c>
      <c r="E15" s="20">
        <v>1554875</v>
      </c>
      <c r="F15" s="21">
        <v>1</v>
      </c>
      <c r="G15" s="22">
        <v>1</v>
      </c>
      <c r="H15" s="23">
        <v>7.7796493413059539E-2</v>
      </c>
      <c r="I15" s="4"/>
    </row>
    <row r="16" spans="1:9" s="132" customFormat="1" ht="12.5" x14ac:dyDescent="0.35">
      <c r="A16" s="2">
        <v>10</v>
      </c>
      <c r="B16" s="2" t="s">
        <v>420</v>
      </c>
      <c r="C16" s="2" t="s">
        <v>713</v>
      </c>
      <c r="D16" s="2" t="s">
        <v>804</v>
      </c>
      <c r="E16" s="20">
        <v>188710587</v>
      </c>
      <c r="F16" s="21">
        <v>0.12</v>
      </c>
      <c r="G16" s="22">
        <v>1</v>
      </c>
      <c r="H16" s="23">
        <v>2.8431620549992789E-2</v>
      </c>
      <c r="I16" s="4"/>
    </row>
    <row r="17" spans="1:9" s="132" customFormat="1" ht="12.5" x14ac:dyDescent="0.35">
      <c r="A17" s="2">
        <v>11</v>
      </c>
      <c r="B17" s="2" t="s">
        <v>104</v>
      </c>
      <c r="C17" s="2" t="s">
        <v>714</v>
      </c>
      <c r="D17" s="2" t="s">
        <v>803</v>
      </c>
      <c r="E17" s="20">
        <v>38673878</v>
      </c>
      <c r="F17" s="21">
        <v>1</v>
      </c>
      <c r="G17" s="22">
        <v>1</v>
      </c>
      <c r="H17" s="23">
        <v>3.0568288392683725E-2</v>
      </c>
      <c r="I17" s="4"/>
    </row>
    <row r="18" spans="1:9" s="132" customFormat="1" ht="12.5" x14ac:dyDescent="0.35">
      <c r="A18" s="2">
        <v>12</v>
      </c>
      <c r="B18" s="2" t="s">
        <v>903</v>
      </c>
      <c r="C18" s="2" t="s">
        <v>790</v>
      </c>
      <c r="D18" s="2" t="s">
        <v>805</v>
      </c>
      <c r="E18" s="20">
        <v>450000000</v>
      </c>
      <c r="F18" s="21">
        <v>0.7</v>
      </c>
      <c r="G18" s="22">
        <v>1</v>
      </c>
      <c r="H18" s="23">
        <v>7.8134291828140003E-3</v>
      </c>
      <c r="I18" s="4"/>
    </row>
    <row r="19" spans="1:9" s="132" customFormat="1" ht="12.5" x14ac:dyDescent="0.35">
      <c r="A19" s="2">
        <v>13</v>
      </c>
      <c r="B19" s="2" t="s">
        <v>338</v>
      </c>
      <c r="C19" s="2" t="s">
        <v>715</v>
      </c>
      <c r="D19" s="2" t="s">
        <v>469</v>
      </c>
      <c r="E19" s="20">
        <v>33056875</v>
      </c>
      <c r="F19" s="21">
        <v>0.1</v>
      </c>
      <c r="G19" s="22">
        <v>1</v>
      </c>
      <c r="H19" s="23">
        <v>8.7211817902143587E-4</v>
      </c>
      <c r="I19" s="4"/>
    </row>
    <row r="20" spans="1:9" s="135" customFormat="1" ht="12.5" x14ac:dyDescent="0.35">
      <c r="A20" s="3"/>
      <c r="B20" s="3"/>
      <c r="C20" s="3"/>
      <c r="D20" s="3"/>
      <c r="E20" s="24"/>
      <c r="F20" s="55"/>
      <c r="G20" s="80"/>
      <c r="H20" s="27"/>
      <c r="I20" s="4"/>
    </row>
    <row r="21" spans="1:9" s="135" customFormat="1" ht="12.5" x14ac:dyDescent="0.35">
      <c r="A21" s="3"/>
      <c r="B21" s="33" t="s">
        <v>66</v>
      </c>
      <c r="C21" s="3"/>
      <c r="D21" s="3"/>
      <c r="E21" s="24"/>
      <c r="F21" s="55"/>
      <c r="G21" s="80"/>
      <c r="H21" s="27"/>
      <c r="I21" s="4"/>
    </row>
    <row r="22" spans="1:9" s="135" customFormat="1" ht="12.5" x14ac:dyDescent="0.35">
      <c r="A22" s="3"/>
      <c r="B22" s="3" t="s">
        <v>911</v>
      </c>
      <c r="C22" s="3" t="s">
        <v>790</v>
      </c>
      <c r="D22" s="3" t="s">
        <v>805</v>
      </c>
      <c r="E22" s="24"/>
      <c r="F22" s="55"/>
      <c r="G22" s="80"/>
      <c r="H22" s="27"/>
      <c r="I22" s="4"/>
    </row>
    <row r="23" spans="1:9" s="135" customFormat="1" ht="12.5" x14ac:dyDescent="0.35">
      <c r="A23" s="3"/>
      <c r="B23" s="3"/>
      <c r="C23" s="3"/>
      <c r="D23" s="3"/>
      <c r="E23" s="24"/>
      <c r="F23" s="55"/>
      <c r="G23" s="80"/>
      <c r="H23" s="27"/>
      <c r="I23" s="4"/>
    </row>
    <row r="24" spans="1:9" s="135" customFormat="1" ht="12.5" x14ac:dyDescent="0.35">
      <c r="A24" s="3"/>
      <c r="B24" s="33" t="s">
        <v>920</v>
      </c>
      <c r="C24" s="3"/>
      <c r="D24" s="3"/>
      <c r="E24" s="24"/>
      <c r="F24" s="55"/>
      <c r="G24" s="80"/>
      <c r="H24" s="27"/>
      <c r="I24" s="4"/>
    </row>
    <row r="25" spans="1:9" s="135" customFormat="1" ht="12.5" x14ac:dyDescent="0.35">
      <c r="A25" s="3"/>
      <c r="B25" s="33" t="s">
        <v>921</v>
      </c>
      <c r="C25" s="3"/>
      <c r="D25" s="3"/>
      <c r="E25" s="24"/>
      <c r="F25" s="55"/>
      <c r="G25" s="80"/>
      <c r="H25" s="27"/>
      <c r="I25" s="4"/>
    </row>
    <row r="26" spans="1:9" s="135" customFormat="1" ht="12.5" x14ac:dyDescent="0.35">
      <c r="A26" s="3"/>
      <c r="B26" s="33"/>
      <c r="C26" s="3"/>
      <c r="D26" s="3"/>
      <c r="E26" s="24"/>
      <c r="F26" s="55"/>
      <c r="G26" s="80"/>
      <c r="H26" s="27"/>
      <c r="I26" s="4"/>
    </row>
    <row r="27" spans="1:9" ht="14" x14ac:dyDescent="0.35">
      <c r="A27" s="100" t="s">
        <v>108</v>
      </c>
      <c r="B27" s="57"/>
      <c r="C27" s="58"/>
      <c r="D27" s="101" t="s">
        <v>323</v>
      </c>
      <c r="E27" s="60"/>
      <c r="F27" s="61"/>
      <c r="G27" s="62"/>
    </row>
    <row r="28" spans="1:9" ht="13" x14ac:dyDescent="0.35">
      <c r="A28" s="81" t="s">
        <v>370</v>
      </c>
      <c r="B28" s="57"/>
      <c r="C28" s="58"/>
      <c r="D28" s="59"/>
      <c r="E28" s="60"/>
      <c r="F28" s="61"/>
      <c r="G28" s="62"/>
    </row>
    <row r="29" spans="1:9" ht="26.25" customHeight="1" x14ac:dyDescent="0.35">
      <c r="A29" s="18" t="s">
        <v>0</v>
      </c>
      <c r="B29" s="18" t="s">
        <v>29</v>
      </c>
      <c r="C29" s="18" t="s">
        <v>30</v>
      </c>
      <c r="D29" s="18" t="s">
        <v>31</v>
      </c>
      <c r="E29" s="19" t="s">
        <v>32</v>
      </c>
      <c r="F29" s="18" t="s">
        <v>33</v>
      </c>
      <c r="G29" s="18" t="s">
        <v>34</v>
      </c>
      <c r="H29" s="18" t="s">
        <v>902</v>
      </c>
    </row>
    <row r="30" spans="1:9" ht="12.5" x14ac:dyDescent="0.35">
      <c r="A30" s="2">
        <v>1</v>
      </c>
      <c r="B30" s="2" t="s">
        <v>7</v>
      </c>
      <c r="C30" s="2" t="s">
        <v>718</v>
      </c>
      <c r="D30" s="2" t="s">
        <v>750</v>
      </c>
      <c r="E30" s="20">
        <v>94561355</v>
      </c>
      <c r="F30" s="21">
        <v>0.54</v>
      </c>
      <c r="G30" s="22">
        <v>2.2468100000000001E-2</v>
      </c>
      <c r="H30" s="23">
        <v>0.1500003305631788</v>
      </c>
    </row>
    <row r="31" spans="1:9" ht="12.5" x14ac:dyDescent="0.35">
      <c r="A31" s="2">
        <v>2</v>
      </c>
      <c r="B31" s="2" t="s">
        <v>341</v>
      </c>
      <c r="C31" s="2" t="s">
        <v>691</v>
      </c>
      <c r="D31" s="2" t="s">
        <v>751</v>
      </c>
      <c r="E31" s="20">
        <v>43963773</v>
      </c>
      <c r="F31" s="21">
        <v>0.51</v>
      </c>
      <c r="G31" s="22">
        <v>0.73645709999999998</v>
      </c>
      <c r="H31" s="23">
        <v>0.14999994770397834</v>
      </c>
    </row>
    <row r="32" spans="1:9" ht="12.5" x14ac:dyDescent="0.35">
      <c r="A32" s="2">
        <v>3</v>
      </c>
      <c r="B32" s="2" t="s">
        <v>453</v>
      </c>
      <c r="C32" s="2" t="s">
        <v>598</v>
      </c>
      <c r="D32" s="2" t="s">
        <v>810</v>
      </c>
      <c r="E32" s="20">
        <v>37792603</v>
      </c>
      <c r="F32" s="21">
        <v>0.27</v>
      </c>
      <c r="G32" s="22">
        <v>0.49046129999999999</v>
      </c>
      <c r="H32" s="23">
        <v>0.14999994718017493</v>
      </c>
    </row>
    <row r="33" spans="1:8" ht="25" x14ac:dyDescent="0.35">
      <c r="A33" s="2">
        <v>4</v>
      </c>
      <c r="B33" s="2" t="s">
        <v>115</v>
      </c>
      <c r="C33" s="2" t="s">
        <v>599</v>
      </c>
      <c r="D33" s="2" t="s">
        <v>912</v>
      </c>
      <c r="E33" s="20">
        <v>179768227</v>
      </c>
      <c r="F33" s="21">
        <v>0.26</v>
      </c>
      <c r="G33" s="22">
        <v>0.68237720000000002</v>
      </c>
      <c r="H33" s="23">
        <v>0.14999994351981918</v>
      </c>
    </row>
    <row r="34" spans="1:8" ht="12.5" x14ac:dyDescent="0.35">
      <c r="A34" s="2">
        <v>5</v>
      </c>
      <c r="B34" s="2" t="s">
        <v>133</v>
      </c>
      <c r="C34" s="2" t="s">
        <v>806</v>
      </c>
      <c r="D34" s="2" t="s">
        <v>686</v>
      </c>
      <c r="E34" s="20">
        <v>124750000</v>
      </c>
      <c r="F34" s="21">
        <v>0.33</v>
      </c>
      <c r="G34" s="22">
        <v>0.47464230000000002</v>
      </c>
      <c r="H34" s="23">
        <v>0.14999994230906694</v>
      </c>
    </row>
    <row r="35" spans="1:8" ht="12.5" x14ac:dyDescent="0.35">
      <c r="A35" s="2">
        <v>6</v>
      </c>
      <c r="B35" s="2" t="s">
        <v>696</v>
      </c>
      <c r="C35" s="2" t="s">
        <v>697</v>
      </c>
      <c r="D35" s="2" t="s">
        <v>690</v>
      </c>
      <c r="E35" s="20">
        <v>24954049</v>
      </c>
      <c r="F35" s="21">
        <v>0.35</v>
      </c>
      <c r="G35" s="22">
        <v>1</v>
      </c>
      <c r="H35" s="23">
        <v>7.537990328631762E-2</v>
      </c>
    </row>
    <row r="36" spans="1:8" ht="12.5" x14ac:dyDescent="0.35">
      <c r="A36" s="2">
        <v>7</v>
      </c>
      <c r="B36" s="2" t="s">
        <v>694</v>
      </c>
      <c r="C36" s="2" t="s">
        <v>807</v>
      </c>
      <c r="D36" s="2" t="s">
        <v>753</v>
      </c>
      <c r="E36" s="20">
        <v>10000000</v>
      </c>
      <c r="F36" s="21">
        <v>0.48</v>
      </c>
      <c r="G36" s="22">
        <v>1</v>
      </c>
      <c r="H36" s="23">
        <v>7.2881078034089081E-2</v>
      </c>
    </row>
    <row r="37" spans="1:8" ht="12.5" x14ac:dyDescent="0.35">
      <c r="A37" s="2">
        <v>8</v>
      </c>
      <c r="B37" s="2" t="s">
        <v>127</v>
      </c>
      <c r="C37" s="2" t="s">
        <v>470</v>
      </c>
      <c r="D37" s="2" t="s">
        <v>752</v>
      </c>
      <c r="E37" s="20">
        <v>527142857</v>
      </c>
      <c r="F37" s="21">
        <v>0.2</v>
      </c>
      <c r="G37" s="22">
        <v>1</v>
      </c>
      <c r="H37" s="23">
        <v>7.1410296832954759E-2</v>
      </c>
    </row>
    <row r="38" spans="1:8" ht="12.5" x14ac:dyDescent="0.35">
      <c r="A38" s="2">
        <v>9</v>
      </c>
      <c r="B38" s="2" t="s">
        <v>422</v>
      </c>
      <c r="C38" s="2" t="s">
        <v>600</v>
      </c>
      <c r="D38" s="2" t="s">
        <v>604</v>
      </c>
      <c r="E38" s="20">
        <v>190000000</v>
      </c>
      <c r="F38" s="21">
        <v>0.3</v>
      </c>
      <c r="G38" s="22">
        <v>1</v>
      </c>
      <c r="H38" s="23">
        <v>1.1190289245374083E-2</v>
      </c>
    </row>
    <row r="39" spans="1:8" ht="12.5" x14ac:dyDescent="0.35">
      <c r="A39" s="2">
        <v>10</v>
      </c>
      <c r="B39" s="2" t="s">
        <v>808</v>
      </c>
      <c r="C39" s="2" t="s">
        <v>809</v>
      </c>
      <c r="D39" s="2" t="s">
        <v>811</v>
      </c>
      <c r="E39" s="20">
        <v>16305334</v>
      </c>
      <c r="F39" s="21">
        <v>0.36</v>
      </c>
      <c r="G39" s="22">
        <v>1</v>
      </c>
      <c r="H39" s="23">
        <v>1.0353888704918846E-2</v>
      </c>
    </row>
    <row r="40" spans="1:8" ht="12.5" x14ac:dyDescent="0.35">
      <c r="A40" s="2">
        <v>11</v>
      </c>
      <c r="B40" s="2" t="s">
        <v>131</v>
      </c>
      <c r="C40" s="2" t="s">
        <v>720</v>
      </c>
      <c r="D40" s="2" t="s">
        <v>754</v>
      </c>
      <c r="E40" s="20">
        <v>105000000</v>
      </c>
      <c r="F40" s="21">
        <v>0.17</v>
      </c>
      <c r="G40" s="22">
        <v>1</v>
      </c>
      <c r="H40" s="23">
        <v>8.784432620127321E-3</v>
      </c>
    </row>
    <row r="41" spans="1:8" ht="12.5" x14ac:dyDescent="0.35">
      <c r="A41" s="3"/>
      <c r="B41" s="3"/>
      <c r="D41" s="3"/>
      <c r="E41" s="24"/>
      <c r="F41" s="55"/>
      <c r="G41" s="80"/>
      <c r="H41" s="27"/>
    </row>
    <row r="42" spans="1:8" ht="28.5" customHeight="1" x14ac:dyDescent="0.35">
      <c r="A42" s="418" t="s">
        <v>135</v>
      </c>
      <c r="B42" s="422"/>
      <c r="C42" s="422"/>
      <c r="D42" s="102" t="s">
        <v>324</v>
      </c>
      <c r="E42" s="55"/>
      <c r="F42" s="56"/>
      <c r="G42" s="27"/>
    </row>
    <row r="43" spans="1:8" ht="14.25" customHeight="1" x14ac:dyDescent="0.35">
      <c r="A43" s="103" t="s">
        <v>325</v>
      </c>
      <c r="B43" s="79"/>
      <c r="C43" s="53"/>
      <c r="D43" s="54"/>
      <c r="E43" s="55"/>
      <c r="F43" s="56"/>
      <c r="G43" s="27"/>
    </row>
    <row r="44" spans="1:8" ht="26.25" customHeight="1" x14ac:dyDescent="0.35">
      <c r="A44" s="18" t="s">
        <v>0</v>
      </c>
      <c r="B44" s="18" t="s">
        <v>29</v>
      </c>
      <c r="C44" s="18" t="s">
        <v>30</v>
      </c>
      <c r="D44" s="18" t="s">
        <v>31</v>
      </c>
      <c r="E44" s="19" t="s">
        <v>32</v>
      </c>
      <c r="F44" s="18" t="s">
        <v>33</v>
      </c>
      <c r="G44" s="18" t="s">
        <v>34</v>
      </c>
      <c r="H44" s="18" t="s">
        <v>902</v>
      </c>
    </row>
    <row r="45" spans="1:8" ht="12.75" customHeight="1" x14ac:dyDescent="0.35">
      <c r="A45" s="2">
        <v>1</v>
      </c>
      <c r="B45" s="2" t="s">
        <v>20</v>
      </c>
      <c r="C45" s="2" t="s">
        <v>723</v>
      </c>
      <c r="D45" s="78" t="s">
        <v>815</v>
      </c>
      <c r="E45" s="49">
        <v>2936015891</v>
      </c>
      <c r="F45" s="21">
        <v>0.42</v>
      </c>
      <c r="G45" s="50">
        <v>3.7780800000000003E-2</v>
      </c>
      <c r="H45" s="23">
        <v>0.24999991005041547</v>
      </c>
    </row>
    <row r="46" spans="1:8" ht="12.75" customHeight="1" x14ac:dyDescent="0.35">
      <c r="A46" s="2">
        <v>2</v>
      </c>
      <c r="B46" s="2" t="s">
        <v>136</v>
      </c>
      <c r="C46" s="2" t="s">
        <v>456</v>
      </c>
      <c r="D46" s="78" t="s">
        <v>816</v>
      </c>
      <c r="E46" s="49">
        <v>124477080</v>
      </c>
      <c r="F46" s="21">
        <v>0.19</v>
      </c>
      <c r="G46" s="50">
        <v>0.33458549999999998</v>
      </c>
      <c r="H46" s="23">
        <v>0.25000004784155044</v>
      </c>
    </row>
    <row r="47" spans="1:8" ht="12.75" customHeight="1" x14ac:dyDescent="0.35">
      <c r="A47" s="2">
        <v>3</v>
      </c>
      <c r="B47" s="2" t="s">
        <v>138</v>
      </c>
      <c r="C47" s="2" t="s">
        <v>477</v>
      </c>
      <c r="D47" s="78" t="s">
        <v>819</v>
      </c>
      <c r="E47" s="49">
        <v>40534000</v>
      </c>
      <c r="F47" s="21">
        <v>0.13</v>
      </c>
      <c r="G47" s="50">
        <v>1</v>
      </c>
      <c r="H47" s="23">
        <v>0.18242184267867889</v>
      </c>
    </row>
    <row r="48" spans="1:8" ht="12.75" customHeight="1" x14ac:dyDescent="0.35">
      <c r="A48" s="2">
        <v>4</v>
      </c>
      <c r="B48" s="2" t="s">
        <v>411</v>
      </c>
      <c r="C48" s="2" t="s">
        <v>812</v>
      </c>
      <c r="D48" s="78" t="s">
        <v>817</v>
      </c>
      <c r="E48" s="49">
        <v>1611256000</v>
      </c>
      <c r="F48" s="21">
        <v>0.12</v>
      </c>
      <c r="G48" s="50">
        <v>0.81003650000000005</v>
      </c>
      <c r="H48" s="23">
        <v>0.12855540572627638</v>
      </c>
    </row>
    <row r="49" spans="1:8" ht="12.75" customHeight="1" x14ac:dyDescent="0.35">
      <c r="A49" s="2">
        <v>5</v>
      </c>
      <c r="B49" s="2" t="s">
        <v>140</v>
      </c>
      <c r="C49" s="2" t="s">
        <v>813</v>
      </c>
      <c r="D49" s="78" t="s">
        <v>818</v>
      </c>
      <c r="E49" s="49">
        <v>218983750</v>
      </c>
      <c r="F49" s="21">
        <v>0.99</v>
      </c>
      <c r="G49" s="50">
        <v>0.81003650000000005</v>
      </c>
      <c r="H49" s="23">
        <v>0.12144462931074007</v>
      </c>
    </row>
    <row r="50" spans="1:8" ht="12.75" customHeight="1" x14ac:dyDescent="0.35">
      <c r="A50" s="2">
        <v>6</v>
      </c>
      <c r="B50" s="2" t="s">
        <v>343</v>
      </c>
      <c r="C50" s="2" t="s">
        <v>699</v>
      </c>
      <c r="D50" s="78" t="s">
        <v>820</v>
      </c>
      <c r="E50" s="49">
        <v>1785114000</v>
      </c>
      <c r="F50" s="21">
        <v>0.18</v>
      </c>
      <c r="G50" s="50">
        <v>1</v>
      </c>
      <c r="H50" s="23">
        <v>6.7578164392338602E-2</v>
      </c>
    </row>
    <row r="51" spans="1:8" ht="12.75" customHeight="1" x14ac:dyDescent="0.35">
      <c r="A51" s="3"/>
      <c r="B51" s="3"/>
      <c r="C51" s="3"/>
      <c r="D51" s="115"/>
      <c r="E51" s="54"/>
      <c r="F51" s="55"/>
      <c r="G51" s="56"/>
      <c r="H51" s="27"/>
    </row>
    <row r="52" spans="1:8" ht="12.75" customHeight="1" x14ac:dyDescent="0.35">
      <c r="A52" s="3"/>
      <c r="B52" s="33" t="s">
        <v>67</v>
      </c>
      <c r="C52" s="3"/>
      <c r="D52" s="115"/>
      <c r="E52" s="54"/>
      <c r="F52" s="55"/>
      <c r="G52" s="56"/>
      <c r="H52" s="27"/>
    </row>
    <row r="53" spans="1:8" ht="12.75" customHeight="1" x14ac:dyDescent="0.35">
      <c r="A53" s="3"/>
      <c r="B53" s="3" t="s">
        <v>913</v>
      </c>
      <c r="C53" s="3" t="s">
        <v>914</v>
      </c>
      <c r="D53" s="115"/>
      <c r="E53" s="54"/>
      <c r="F53" s="55"/>
      <c r="G53" s="56"/>
      <c r="H53" s="27"/>
    </row>
    <row r="54" spans="1:8" ht="12.75" customHeight="1" x14ac:dyDescent="0.35">
      <c r="A54" s="3"/>
      <c r="B54" s="3" t="s">
        <v>913</v>
      </c>
      <c r="C54" s="3" t="s">
        <v>915</v>
      </c>
      <c r="D54" s="115"/>
      <c r="E54" s="54"/>
      <c r="F54" s="55"/>
      <c r="G54" s="56"/>
      <c r="H54" s="27"/>
    </row>
    <row r="55" spans="1:8" ht="12.75" customHeight="1" x14ac:dyDescent="0.35">
      <c r="A55" s="3"/>
      <c r="B55" s="3"/>
      <c r="C55" s="3"/>
      <c r="D55" s="115"/>
      <c r="E55" s="54"/>
      <c r="F55" s="55"/>
      <c r="G55" s="56"/>
      <c r="H55" s="27"/>
    </row>
    <row r="56" spans="1:8" ht="30.75" customHeight="1" x14ac:dyDescent="0.35">
      <c r="A56" s="415" t="s">
        <v>142</v>
      </c>
      <c r="B56" s="423"/>
      <c r="C56" s="423"/>
      <c r="D56" s="101" t="s">
        <v>328</v>
      </c>
      <c r="E56" s="60"/>
      <c r="F56" s="61"/>
      <c r="G56" s="62"/>
    </row>
    <row r="57" spans="1:8" ht="14.25" customHeight="1" x14ac:dyDescent="0.35">
      <c r="A57" s="81" t="s">
        <v>326</v>
      </c>
      <c r="B57" s="57"/>
      <c r="C57" s="58"/>
      <c r="D57" s="59"/>
      <c r="E57" s="60"/>
      <c r="F57" s="61"/>
      <c r="G57" s="62"/>
    </row>
    <row r="58" spans="1:8" ht="26" x14ac:dyDescent="0.35">
      <c r="A58" s="18" t="s">
        <v>0</v>
      </c>
      <c r="B58" s="18" t="s">
        <v>29</v>
      </c>
      <c r="C58" s="18" t="s">
        <v>30</v>
      </c>
      <c r="D58" s="18" t="s">
        <v>31</v>
      </c>
      <c r="E58" s="19" t="s">
        <v>32</v>
      </c>
      <c r="F58" s="18" t="s">
        <v>33</v>
      </c>
      <c r="G58" s="18" t="s">
        <v>34</v>
      </c>
      <c r="H58" s="18" t="s">
        <v>902</v>
      </c>
    </row>
    <row r="59" spans="1:8" ht="12.75" customHeight="1" x14ac:dyDescent="0.35">
      <c r="A59" s="2">
        <v>1</v>
      </c>
      <c r="B59" s="2" t="s">
        <v>149</v>
      </c>
      <c r="C59" s="2" t="s">
        <v>730</v>
      </c>
      <c r="D59" s="116" t="s">
        <v>733</v>
      </c>
      <c r="E59" s="117">
        <v>389472865</v>
      </c>
      <c r="F59" s="118">
        <v>0.5</v>
      </c>
      <c r="G59" s="119">
        <v>0.58691559999999998</v>
      </c>
      <c r="H59" s="120">
        <v>0.15000000175414024</v>
      </c>
    </row>
    <row r="60" spans="1:8" ht="12.5" x14ac:dyDescent="0.35">
      <c r="A60" s="2">
        <v>2</v>
      </c>
      <c r="B60" s="2" t="s">
        <v>9</v>
      </c>
      <c r="C60" s="2" t="s">
        <v>609</v>
      </c>
      <c r="D60" s="116" t="s">
        <v>618</v>
      </c>
      <c r="E60" s="117">
        <v>158245476</v>
      </c>
      <c r="F60" s="118">
        <v>0.3</v>
      </c>
      <c r="G60" s="119">
        <v>0.21412539999999999</v>
      </c>
      <c r="H60" s="120">
        <v>0.15000000133723038</v>
      </c>
    </row>
    <row r="61" spans="1:8" ht="12.5" x14ac:dyDescent="0.35">
      <c r="A61" s="2">
        <v>3</v>
      </c>
      <c r="B61" s="2" t="s">
        <v>22</v>
      </c>
      <c r="C61" s="2" t="s">
        <v>729</v>
      </c>
      <c r="D61" s="116" t="s">
        <v>822</v>
      </c>
      <c r="E61" s="121">
        <v>837718660</v>
      </c>
      <c r="F61" s="118">
        <v>0.21</v>
      </c>
      <c r="G61" s="119">
        <v>0.92024669999999997</v>
      </c>
      <c r="H61" s="120">
        <v>0.14999999803142955</v>
      </c>
    </row>
    <row r="62" spans="1:8" ht="12.5" x14ac:dyDescent="0.35">
      <c r="A62" s="2">
        <v>4</v>
      </c>
      <c r="B62" s="2" t="s">
        <v>143</v>
      </c>
      <c r="C62" s="2" t="s">
        <v>515</v>
      </c>
      <c r="D62" s="116" t="s">
        <v>249</v>
      </c>
      <c r="E62" s="117">
        <v>5993227240</v>
      </c>
      <c r="F62" s="118">
        <v>0.14000000000000001</v>
      </c>
      <c r="G62" s="119">
        <v>1</v>
      </c>
      <c r="H62" s="120">
        <v>0.1488673377299824</v>
      </c>
    </row>
    <row r="63" spans="1:8" ht="12.5" x14ac:dyDescent="0.35">
      <c r="A63" s="2">
        <v>5</v>
      </c>
      <c r="B63" s="2" t="s">
        <v>23</v>
      </c>
      <c r="C63" s="2" t="s">
        <v>828</v>
      </c>
      <c r="D63" s="116" t="s">
        <v>821</v>
      </c>
      <c r="E63" s="117">
        <v>7364965630</v>
      </c>
      <c r="F63" s="118">
        <v>0.09</v>
      </c>
      <c r="G63" s="119">
        <v>1</v>
      </c>
      <c r="H63" s="120">
        <v>7.4041226335302412E-2</v>
      </c>
    </row>
    <row r="64" spans="1:8" ht="25" x14ac:dyDescent="0.35">
      <c r="A64" s="2">
        <v>6</v>
      </c>
      <c r="B64" s="2" t="s">
        <v>106</v>
      </c>
      <c r="C64" s="2" t="s">
        <v>829</v>
      </c>
      <c r="D64" s="116" t="s">
        <v>823</v>
      </c>
      <c r="E64" s="117">
        <v>937586094</v>
      </c>
      <c r="F64" s="118">
        <v>0.28000000000000003</v>
      </c>
      <c r="G64" s="119">
        <v>1</v>
      </c>
      <c r="H64" s="120">
        <v>7.1397608462660855E-2</v>
      </c>
    </row>
    <row r="65" spans="1:13" ht="12.5" x14ac:dyDescent="0.35">
      <c r="A65" s="2">
        <v>7</v>
      </c>
      <c r="B65" s="2" t="s">
        <v>153</v>
      </c>
      <c r="C65" s="2" t="s">
        <v>501</v>
      </c>
      <c r="D65" s="116" t="s">
        <v>758</v>
      </c>
      <c r="E65" s="117">
        <v>416270745</v>
      </c>
      <c r="F65" s="118">
        <v>0.35</v>
      </c>
      <c r="G65" s="119">
        <v>1</v>
      </c>
      <c r="H65" s="120">
        <v>4.8075231820217473E-2</v>
      </c>
    </row>
    <row r="66" spans="1:13" ht="12.5" x14ac:dyDescent="0.35">
      <c r="A66" s="2">
        <v>8</v>
      </c>
      <c r="B66" s="2" t="s">
        <v>155</v>
      </c>
      <c r="C66" s="2" t="s">
        <v>502</v>
      </c>
      <c r="D66" s="116" t="s">
        <v>825</v>
      </c>
      <c r="E66" s="117">
        <v>138756915</v>
      </c>
      <c r="F66" s="118">
        <v>0.9</v>
      </c>
      <c r="G66" s="119">
        <v>1</v>
      </c>
      <c r="H66" s="120">
        <v>2.2409385747337328E-2</v>
      </c>
    </row>
    <row r="67" spans="1:13" ht="12.5" x14ac:dyDescent="0.35">
      <c r="A67" s="2">
        <v>9</v>
      </c>
      <c r="B67" s="2" t="s">
        <v>157</v>
      </c>
      <c r="C67" s="2" t="s">
        <v>612</v>
      </c>
      <c r="D67" s="116" t="s">
        <v>620</v>
      </c>
      <c r="E67" s="117">
        <v>11529538</v>
      </c>
      <c r="F67" s="118">
        <v>0.28999999999999998</v>
      </c>
      <c r="G67" s="119">
        <v>1</v>
      </c>
      <c r="H67" s="120">
        <v>6.4685805389523385E-2</v>
      </c>
    </row>
    <row r="68" spans="1:13" ht="12.5" x14ac:dyDescent="0.35">
      <c r="A68" s="2">
        <v>10</v>
      </c>
      <c r="B68" s="2" t="s">
        <v>572</v>
      </c>
      <c r="C68" s="2" t="s">
        <v>731</v>
      </c>
      <c r="D68" s="116" t="s">
        <v>734</v>
      </c>
      <c r="E68" s="117">
        <v>2000000000</v>
      </c>
      <c r="F68" s="118">
        <v>0.08</v>
      </c>
      <c r="G68" s="119">
        <v>1</v>
      </c>
      <c r="H68" s="120">
        <v>5.3146096522081653E-2</v>
      </c>
    </row>
    <row r="69" spans="1:13" ht="12.5" x14ac:dyDescent="0.35">
      <c r="A69" s="2">
        <v>11</v>
      </c>
      <c r="B69" s="2" t="s">
        <v>151</v>
      </c>
      <c r="C69" s="2" t="s">
        <v>414</v>
      </c>
      <c r="D69" s="116" t="s">
        <v>824</v>
      </c>
      <c r="E69" s="117">
        <v>11174330000</v>
      </c>
      <c r="F69" s="118">
        <v>0.14000000000000001</v>
      </c>
      <c r="G69" s="119">
        <v>1</v>
      </c>
      <c r="H69" s="120">
        <v>4.2567607514688278E-2</v>
      </c>
    </row>
    <row r="70" spans="1:13" ht="12.5" x14ac:dyDescent="0.35">
      <c r="A70" s="2">
        <v>12</v>
      </c>
      <c r="B70" s="2" t="s">
        <v>159</v>
      </c>
      <c r="C70" s="2" t="s">
        <v>480</v>
      </c>
      <c r="D70" s="116" t="s">
        <v>760</v>
      </c>
      <c r="E70" s="117">
        <v>703191442</v>
      </c>
      <c r="F70" s="118">
        <v>0.18</v>
      </c>
      <c r="G70" s="119">
        <v>1</v>
      </c>
      <c r="H70" s="120">
        <v>1.2649272253578786E-2</v>
      </c>
    </row>
    <row r="71" spans="1:13" ht="12.5" x14ac:dyDescent="0.35">
      <c r="A71" s="2">
        <v>13</v>
      </c>
      <c r="B71" s="2" t="s">
        <v>426</v>
      </c>
      <c r="C71" s="2" t="s">
        <v>830</v>
      </c>
      <c r="D71" s="116" t="s">
        <v>826</v>
      </c>
      <c r="E71" s="117">
        <v>54195410</v>
      </c>
      <c r="F71" s="118">
        <v>0.42</v>
      </c>
      <c r="G71" s="119">
        <v>1</v>
      </c>
      <c r="H71" s="120">
        <v>8.0663029673619883E-3</v>
      </c>
    </row>
    <row r="72" spans="1:13" ht="12.5" x14ac:dyDescent="0.35">
      <c r="A72" s="2">
        <v>14</v>
      </c>
      <c r="B72" s="2" t="s">
        <v>570</v>
      </c>
      <c r="C72" s="2" t="s">
        <v>832</v>
      </c>
      <c r="D72" s="116" t="s">
        <v>574</v>
      </c>
      <c r="E72" s="117">
        <v>1150000000</v>
      </c>
      <c r="F72" s="118">
        <v>0.17</v>
      </c>
      <c r="G72" s="119">
        <v>1</v>
      </c>
      <c r="H72" s="120">
        <v>2.5658866642593071E-3</v>
      </c>
    </row>
    <row r="73" spans="1:13" ht="12.5" x14ac:dyDescent="0.35">
      <c r="A73" s="2">
        <v>15</v>
      </c>
      <c r="B73" s="2" t="s">
        <v>352</v>
      </c>
      <c r="C73" s="2" t="s">
        <v>831</v>
      </c>
      <c r="D73" s="116" t="s">
        <v>827</v>
      </c>
      <c r="E73" s="117">
        <v>1140300</v>
      </c>
      <c r="F73" s="118">
        <v>7.0000000000000007E-2</v>
      </c>
      <c r="G73" s="119">
        <v>1</v>
      </c>
      <c r="H73" s="120">
        <v>1.5282374702058708E-3</v>
      </c>
    </row>
    <row r="74" spans="1:13" ht="12.5" x14ac:dyDescent="0.35">
      <c r="A74" s="3"/>
      <c r="B74" s="3"/>
      <c r="C74" s="3"/>
      <c r="D74" s="138"/>
      <c r="E74" s="139"/>
      <c r="F74" s="140"/>
      <c r="G74" s="141"/>
      <c r="H74" s="142"/>
    </row>
    <row r="75" spans="1:13" ht="12.5" x14ac:dyDescent="0.35">
      <c r="A75" s="3"/>
      <c r="B75" s="33" t="s">
        <v>66</v>
      </c>
      <c r="C75" s="3"/>
      <c r="D75" s="3"/>
      <c r="E75" s="3"/>
      <c r="F75" s="3"/>
      <c r="G75" s="3"/>
      <c r="H75" s="3"/>
      <c r="I75" s="3"/>
      <c r="J75" s="3"/>
      <c r="K75" s="3"/>
      <c r="L75" s="3"/>
      <c r="M75" s="3"/>
    </row>
    <row r="76" spans="1:13" ht="12.5" x14ac:dyDescent="0.35">
      <c r="A76" s="3"/>
      <c r="B76" s="3" t="s">
        <v>149</v>
      </c>
      <c r="C76" s="3" t="s">
        <v>730</v>
      </c>
      <c r="D76" s="3" t="s">
        <v>733</v>
      </c>
      <c r="E76" s="3"/>
      <c r="F76" s="3"/>
      <c r="G76" s="3"/>
      <c r="H76" s="3"/>
      <c r="I76" s="3"/>
      <c r="J76" s="3"/>
      <c r="K76" s="3"/>
      <c r="L76" s="3"/>
      <c r="M76" s="3"/>
    </row>
    <row r="77" spans="1:13" ht="12.5" x14ac:dyDescent="0.35">
      <c r="A77" s="3"/>
      <c r="B77" s="3"/>
      <c r="C77" s="3"/>
      <c r="D77" s="3"/>
      <c r="E77" s="3"/>
      <c r="F77" s="3"/>
      <c r="G77" s="3"/>
      <c r="H77" s="3"/>
      <c r="I77" s="3"/>
      <c r="J77" s="3"/>
      <c r="K77" s="3"/>
      <c r="L77" s="3"/>
      <c r="M77" s="3"/>
    </row>
    <row r="78" spans="1:13" ht="12.5" x14ac:dyDescent="0.35">
      <c r="A78" s="3"/>
      <c r="B78" s="33" t="s">
        <v>67</v>
      </c>
      <c r="C78" s="3"/>
      <c r="D78" s="3"/>
      <c r="E78" s="3"/>
      <c r="F78" s="3"/>
      <c r="G78" s="3"/>
      <c r="H78" s="3"/>
      <c r="I78" s="3"/>
      <c r="J78" s="3"/>
      <c r="K78" s="3"/>
      <c r="L78" s="3"/>
      <c r="M78" s="3"/>
    </row>
    <row r="79" spans="1:13" ht="12.5" x14ac:dyDescent="0.35">
      <c r="A79" s="3"/>
      <c r="B79" s="3" t="s">
        <v>624</v>
      </c>
      <c r="C79" s="3" t="s">
        <v>917</v>
      </c>
      <c r="D79" s="3" t="s">
        <v>916</v>
      </c>
      <c r="E79" s="3"/>
      <c r="F79" s="3"/>
      <c r="G79" s="3"/>
      <c r="H79" s="3"/>
      <c r="I79" s="3"/>
    </row>
    <row r="80" spans="1:13" ht="12.5" x14ac:dyDescent="0.35">
      <c r="A80" s="3"/>
      <c r="B80" s="3"/>
      <c r="C80" s="3"/>
      <c r="D80" s="3"/>
      <c r="E80" s="3"/>
      <c r="F80" s="3"/>
      <c r="G80" s="3"/>
      <c r="H80" s="3"/>
      <c r="I80" s="3"/>
    </row>
    <row r="81" spans="1:8" ht="12.75" customHeight="1" x14ac:dyDescent="0.35">
      <c r="A81" s="105" t="s">
        <v>392</v>
      </c>
      <c r="B81" s="106"/>
      <c r="C81" s="107"/>
      <c r="D81" s="108" t="s">
        <v>394</v>
      </c>
      <c r="E81" s="66"/>
      <c r="F81" s="44"/>
      <c r="G81" s="67"/>
    </row>
    <row r="82" spans="1:8" ht="12.75" customHeight="1" x14ac:dyDescent="0.35">
      <c r="A82" s="104" t="s">
        <v>393</v>
      </c>
      <c r="B82" s="52"/>
      <c r="C82" s="65"/>
      <c r="D82" s="68"/>
      <c r="E82" s="69"/>
      <c r="F82" s="70"/>
      <c r="G82" s="67"/>
    </row>
    <row r="83" spans="1:8" ht="26" x14ac:dyDescent="0.35">
      <c r="A83" s="18" t="s">
        <v>0</v>
      </c>
      <c r="B83" s="18" t="s">
        <v>29</v>
      </c>
      <c r="C83" s="18" t="s">
        <v>30</v>
      </c>
      <c r="D83" s="18" t="s">
        <v>31</v>
      </c>
      <c r="E83" s="19" t="s">
        <v>32</v>
      </c>
      <c r="F83" s="18" t="s">
        <v>33</v>
      </c>
      <c r="G83" s="18" t="s">
        <v>34</v>
      </c>
      <c r="H83" s="18" t="s">
        <v>902</v>
      </c>
    </row>
    <row r="84" spans="1:8" ht="12.75" customHeight="1" x14ac:dyDescent="0.35">
      <c r="A84" s="2">
        <v>1</v>
      </c>
      <c r="B84" s="2" t="s">
        <v>125</v>
      </c>
      <c r="C84" s="2" t="s">
        <v>839</v>
      </c>
      <c r="D84" s="2" t="s">
        <v>833</v>
      </c>
      <c r="E84" s="20">
        <v>34270159</v>
      </c>
      <c r="F84" s="21">
        <v>0.34</v>
      </c>
      <c r="G84" s="22">
        <v>1</v>
      </c>
      <c r="H84" s="23">
        <v>0.31357142372052371</v>
      </c>
    </row>
    <row r="85" spans="1:8" ht="12.75" customHeight="1" x14ac:dyDescent="0.35">
      <c r="A85" s="2">
        <v>2</v>
      </c>
      <c r="B85" s="2" t="s">
        <v>736</v>
      </c>
      <c r="C85" s="2" t="s">
        <v>737</v>
      </c>
      <c r="D85" s="2" t="s">
        <v>834</v>
      </c>
      <c r="E85" s="20">
        <v>707229559</v>
      </c>
      <c r="F85" s="21">
        <v>0.15</v>
      </c>
      <c r="G85" s="22">
        <v>1</v>
      </c>
      <c r="H85" s="23">
        <v>0.24708987021178003</v>
      </c>
    </row>
    <row r="86" spans="1:8" ht="12.75" customHeight="1" x14ac:dyDescent="0.35">
      <c r="A86" s="2">
        <v>3</v>
      </c>
      <c r="B86" s="2" t="s">
        <v>121</v>
      </c>
      <c r="C86" s="2" t="s">
        <v>441</v>
      </c>
      <c r="D86" s="2" t="s">
        <v>835</v>
      </c>
      <c r="E86" s="20">
        <v>1822463131</v>
      </c>
      <c r="F86" s="21">
        <v>0.19</v>
      </c>
      <c r="G86" s="22">
        <v>1</v>
      </c>
      <c r="H86" s="23">
        <v>0.16300936304970992</v>
      </c>
    </row>
    <row r="87" spans="1:8" ht="12.75" customHeight="1" x14ac:dyDescent="0.35">
      <c r="A87" s="2">
        <v>4</v>
      </c>
      <c r="B87" s="2" t="s">
        <v>123</v>
      </c>
      <c r="C87" s="2" t="s">
        <v>442</v>
      </c>
      <c r="D87" s="2" t="s">
        <v>838</v>
      </c>
      <c r="E87" s="20">
        <v>461764300</v>
      </c>
      <c r="F87" s="21">
        <v>0.52</v>
      </c>
      <c r="G87" s="22">
        <v>1</v>
      </c>
      <c r="H87" s="23">
        <v>4.1240456861073103E-2</v>
      </c>
    </row>
    <row r="88" spans="1:8" ht="12.75" customHeight="1" x14ac:dyDescent="0.35">
      <c r="A88" s="2">
        <v>5</v>
      </c>
      <c r="B88" s="2" t="s">
        <v>457</v>
      </c>
      <c r="C88" s="2" t="s">
        <v>840</v>
      </c>
      <c r="D88" s="2" t="s">
        <v>836</v>
      </c>
      <c r="E88" s="20">
        <v>18520260</v>
      </c>
      <c r="F88" s="21">
        <v>0.22</v>
      </c>
      <c r="G88" s="22">
        <v>1</v>
      </c>
      <c r="H88" s="23">
        <v>0.15701339141576715</v>
      </c>
    </row>
    <row r="89" spans="1:8" ht="12.75" customHeight="1" x14ac:dyDescent="0.35">
      <c r="A89" s="2">
        <v>6</v>
      </c>
      <c r="B89" s="2" t="s">
        <v>580</v>
      </c>
      <c r="C89" s="2" t="s">
        <v>581</v>
      </c>
      <c r="D89" s="2" t="s">
        <v>837</v>
      </c>
      <c r="E89" s="20">
        <v>219654789158</v>
      </c>
      <c r="F89" s="21">
        <v>7.0000000000000007E-2</v>
      </c>
      <c r="G89" s="22">
        <v>1</v>
      </c>
      <c r="H89" s="23">
        <v>7.8075494741146015E-2</v>
      </c>
    </row>
    <row r="90" spans="1:8" ht="12.75" customHeight="1" x14ac:dyDescent="0.35">
      <c r="A90" s="3"/>
      <c r="B90" s="3"/>
      <c r="C90" s="3"/>
      <c r="D90" s="3"/>
      <c r="E90" s="24"/>
      <c r="F90" s="55"/>
      <c r="G90" s="80"/>
      <c r="H90" s="27"/>
    </row>
    <row r="91" spans="1:8" ht="14.25" customHeight="1" x14ac:dyDescent="0.35">
      <c r="A91" s="105" t="s">
        <v>161</v>
      </c>
      <c r="B91" s="106"/>
      <c r="C91" s="107"/>
      <c r="D91" s="108" t="s">
        <v>329</v>
      </c>
      <c r="E91" s="66"/>
      <c r="F91" s="44"/>
      <c r="G91" s="67"/>
    </row>
    <row r="92" spans="1:8" ht="14.25" customHeight="1" x14ac:dyDescent="0.35">
      <c r="A92" s="104" t="s">
        <v>327</v>
      </c>
      <c r="B92" s="52"/>
      <c r="C92" s="65"/>
      <c r="D92" s="68"/>
      <c r="E92" s="69"/>
      <c r="F92" s="70"/>
      <c r="G92" s="67"/>
    </row>
    <row r="93" spans="1:8" ht="26" x14ac:dyDescent="0.35">
      <c r="A93" s="18" t="s">
        <v>0</v>
      </c>
      <c r="B93" s="18" t="s">
        <v>29</v>
      </c>
      <c r="C93" s="18" t="s">
        <v>30</v>
      </c>
      <c r="D93" s="18" t="s">
        <v>31</v>
      </c>
      <c r="E93" s="19" t="s">
        <v>32</v>
      </c>
      <c r="F93" s="18" t="s">
        <v>33</v>
      </c>
      <c r="G93" s="18" t="s">
        <v>34</v>
      </c>
      <c r="H93" s="18" t="s">
        <v>902</v>
      </c>
    </row>
    <row r="94" spans="1:8" ht="12.75" customHeight="1" x14ac:dyDescent="0.35">
      <c r="A94" s="2">
        <v>1</v>
      </c>
      <c r="B94" s="2" t="s">
        <v>17</v>
      </c>
      <c r="C94" s="2" t="s">
        <v>845</v>
      </c>
      <c r="D94" s="2" t="s">
        <v>841</v>
      </c>
      <c r="E94" s="20">
        <v>2066413562</v>
      </c>
      <c r="F94" s="21">
        <v>0.49</v>
      </c>
      <c r="G94" s="22">
        <v>1</v>
      </c>
      <c r="H94" s="23">
        <v>0.54691267384101894</v>
      </c>
    </row>
    <row r="95" spans="1:8" ht="12.75" customHeight="1" x14ac:dyDescent="0.35">
      <c r="A95" s="2">
        <v>2</v>
      </c>
      <c r="B95" s="2" t="s">
        <v>94</v>
      </c>
      <c r="C95" s="2" t="s">
        <v>846</v>
      </c>
      <c r="D95" s="2" t="s">
        <v>842</v>
      </c>
      <c r="E95" s="20">
        <v>2943258269</v>
      </c>
      <c r="F95" s="21">
        <v>0.4</v>
      </c>
      <c r="G95" s="22">
        <v>1</v>
      </c>
      <c r="H95" s="23">
        <v>0.22929903083919106</v>
      </c>
    </row>
    <row r="96" spans="1:8" ht="12.75" customHeight="1" x14ac:dyDescent="0.35">
      <c r="A96" s="2">
        <v>3</v>
      </c>
      <c r="B96" s="2" t="s">
        <v>165</v>
      </c>
      <c r="C96" s="2" t="s">
        <v>847</v>
      </c>
      <c r="D96" s="2" t="s">
        <v>918</v>
      </c>
      <c r="E96" s="20">
        <v>242831469</v>
      </c>
      <c r="F96" s="21">
        <v>0.87</v>
      </c>
      <c r="G96" s="22">
        <v>1</v>
      </c>
      <c r="H96" s="23">
        <v>2.887264733989096E-2</v>
      </c>
    </row>
    <row r="97" spans="1:8" ht="12.75" customHeight="1" x14ac:dyDescent="0.35">
      <c r="A97" s="2">
        <v>4</v>
      </c>
      <c r="B97" s="2" t="s">
        <v>162</v>
      </c>
      <c r="C97" s="2" t="s">
        <v>848</v>
      </c>
      <c r="D97" s="2" t="s">
        <v>844</v>
      </c>
      <c r="E97" s="20">
        <v>620000000</v>
      </c>
      <c r="F97" s="21">
        <v>0.15</v>
      </c>
      <c r="G97" s="22">
        <v>1</v>
      </c>
      <c r="H97" s="23">
        <v>0.19491564797989899</v>
      </c>
    </row>
    <row r="98" spans="1:8" ht="12.75" customHeight="1" x14ac:dyDescent="0.35">
      <c r="A98" s="3"/>
      <c r="B98" s="3"/>
      <c r="C98" s="3"/>
      <c r="D98" s="3"/>
      <c r="E98" s="24"/>
      <c r="F98" s="55"/>
      <c r="G98" s="80"/>
      <c r="H98" s="27"/>
    </row>
    <row r="99" spans="1:8" ht="12.75" customHeight="1" x14ac:dyDescent="0.35">
      <c r="A99" s="3"/>
      <c r="B99" s="33" t="s">
        <v>66</v>
      </c>
      <c r="C99" s="3"/>
      <c r="D99" s="3"/>
      <c r="E99" s="24"/>
      <c r="F99" s="55"/>
      <c r="G99" s="80"/>
      <c r="H99" s="27"/>
    </row>
    <row r="100" spans="1:8" ht="12.75" customHeight="1" x14ac:dyDescent="0.35">
      <c r="A100" s="3"/>
      <c r="B100" s="3" t="s">
        <v>162</v>
      </c>
      <c r="C100" s="3" t="s">
        <v>848</v>
      </c>
      <c r="D100" s="3" t="s">
        <v>844</v>
      </c>
      <c r="E100" s="24"/>
      <c r="F100" s="55"/>
      <c r="G100" s="80"/>
      <c r="H100" s="27"/>
    </row>
    <row r="101" spans="1:8" ht="12.75" customHeight="1" x14ac:dyDescent="0.35">
      <c r="A101" s="3"/>
      <c r="B101" s="3"/>
      <c r="C101" s="3"/>
      <c r="D101" s="3"/>
      <c r="E101" s="24"/>
      <c r="F101" s="55"/>
      <c r="G101" s="80"/>
      <c r="H101" s="27"/>
    </row>
    <row r="102" spans="1:8" ht="14.25" customHeight="1" x14ac:dyDescent="0.35">
      <c r="A102" s="100" t="s">
        <v>169</v>
      </c>
      <c r="B102" s="57"/>
      <c r="C102" s="58"/>
      <c r="D102" s="100" t="s">
        <v>330</v>
      </c>
      <c r="E102" s="60"/>
      <c r="F102" s="61"/>
      <c r="G102" s="62"/>
    </row>
    <row r="103" spans="1:8" ht="14.25" customHeight="1" x14ac:dyDescent="0.35">
      <c r="A103" s="81" t="s">
        <v>331</v>
      </c>
      <c r="B103" s="57"/>
      <c r="C103" s="58"/>
      <c r="D103" s="59"/>
      <c r="E103" s="60"/>
      <c r="F103" s="61"/>
      <c r="G103" s="62"/>
    </row>
    <row r="104" spans="1:8" ht="26" x14ac:dyDescent="0.35">
      <c r="A104" s="18" t="s">
        <v>0</v>
      </c>
      <c r="B104" s="18" t="s">
        <v>29</v>
      </c>
      <c r="C104" s="18" t="s">
        <v>30</v>
      </c>
      <c r="D104" s="18" t="s">
        <v>31</v>
      </c>
      <c r="E104" s="19" t="s">
        <v>32</v>
      </c>
      <c r="F104" s="18" t="s">
        <v>33</v>
      </c>
      <c r="G104" s="18" t="s">
        <v>34</v>
      </c>
      <c r="H104" s="18" t="s">
        <v>902</v>
      </c>
    </row>
    <row r="105" spans="1:8" ht="12.75" customHeight="1" x14ac:dyDescent="0.35">
      <c r="A105" s="2">
        <v>1</v>
      </c>
      <c r="B105" s="2" t="s">
        <v>25</v>
      </c>
      <c r="C105" s="2" t="s">
        <v>633</v>
      </c>
      <c r="D105" s="2" t="s">
        <v>867</v>
      </c>
      <c r="E105" s="20">
        <v>317637520094</v>
      </c>
      <c r="F105" s="21">
        <v>0.34</v>
      </c>
      <c r="G105" s="22">
        <v>0.49453659999999999</v>
      </c>
      <c r="H105" s="23">
        <v>0.14999999890467647</v>
      </c>
    </row>
    <row r="106" spans="1:8" ht="12.75" customHeight="1" x14ac:dyDescent="0.35">
      <c r="A106" s="2">
        <v>2</v>
      </c>
      <c r="B106" s="2" t="s">
        <v>98</v>
      </c>
      <c r="C106" s="2" t="s">
        <v>635</v>
      </c>
      <c r="D106" s="2" t="s">
        <v>763</v>
      </c>
      <c r="E106" s="20">
        <v>1267141015996</v>
      </c>
      <c r="F106" s="21">
        <v>0.21</v>
      </c>
      <c r="G106" s="22">
        <v>1</v>
      </c>
      <c r="H106" s="23">
        <v>0.14755911972871519</v>
      </c>
    </row>
    <row r="107" spans="1:8" ht="12.75" customHeight="1" x14ac:dyDescent="0.35">
      <c r="A107" s="2">
        <v>3</v>
      </c>
      <c r="B107" s="2" t="s">
        <v>487</v>
      </c>
      <c r="C107" s="2" t="s">
        <v>488</v>
      </c>
      <c r="D107" s="2" t="s">
        <v>868</v>
      </c>
      <c r="E107" s="20">
        <v>63048706145</v>
      </c>
      <c r="F107" s="21">
        <v>0.18</v>
      </c>
      <c r="G107" s="22">
        <v>1</v>
      </c>
      <c r="H107" s="23">
        <v>0.14686658362430061</v>
      </c>
    </row>
    <row r="108" spans="1:8" ht="12.75" customHeight="1" x14ac:dyDescent="0.35">
      <c r="A108" s="2">
        <v>4</v>
      </c>
      <c r="B108" s="2" t="s">
        <v>26</v>
      </c>
      <c r="C108" s="2" t="s">
        <v>850</v>
      </c>
      <c r="D108" s="2" t="s">
        <v>870</v>
      </c>
      <c r="E108" s="20">
        <v>10440000997683</v>
      </c>
      <c r="F108" s="21">
        <v>0.18</v>
      </c>
      <c r="G108" s="22">
        <v>1</v>
      </c>
      <c r="H108" s="23">
        <v>0.11424367646653424</v>
      </c>
    </row>
    <row r="109" spans="1:8" ht="12.75" customHeight="1" x14ac:dyDescent="0.35">
      <c r="A109" s="2">
        <v>5</v>
      </c>
      <c r="B109" s="2" t="s">
        <v>919</v>
      </c>
      <c r="C109" s="2" t="s">
        <v>849</v>
      </c>
      <c r="D109" s="2" t="s">
        <v>869</v>
      </c>
      <c r="E109" s="20">
        <v>57247302465</v>
      </c>
      <c r="F109" s="21">
        <v>0.3</v>
      </c>
      <c r="G109" s="22">
        <v>1</v>
      </c>
      <c r="H109" s="23">
        <v>9.1462395136780839E-2</v>
      </c>
    </row>
    <row r="110" spans="1:8" ht="12.75" customHeight="1" x14ac:dyDescent="0.35">
      <c r="A110" s="2">
        <v>6</v>
      </c>
      <c r="B110" s="2" t="s">
        <v>198</v>
      </c>
      <c r="C110" s="2" t="s">
        <v>851</v>
      </c>
      <c r="D110" s="2" t="s">
        <v>871</v>
      </c>
      <c r="E110" s="20">
        <v>48707091574</v>
      </c>
      <c r="F110" s="21">
        <v>0.18</v>
      </c>
      <c r="G110" s="22">
        <v>1</v>
      </c>
      <c r="H110" s="23">
        <v>5.1574354436633184E-2</v>
      </c>
    </row>
    <row r="111" spans="1:8" ht="12.75" customHeight="1" x14ac:dyDescent="0.35">
      <c r="A111" s="2">
        <v>7</v>
      </c>
      <c r="B111" s="2" t="s">
        <v>182</v>
      </c>
      <c r="C111" s="2" t="s">
        <v>852</v>
      </c>
      <c r="D111" s="2" t="s">
        <v>270</v>
      </c>
      <c r="E111" s="20">
        <v>110441160870</v>
      </c>
      <c r="F111" s="21">
        <v>0.22</v>
      </c>
      <c r="G111" s="22">
        <v>1</v>
      </c>
      <c r="H111" s="23">
        <v>3.6832879217486639E-2</v>
      </c>
    </row>
    <row r="112" spans="1:8" ht="12.75" customHeight="1" x14ac:dyDescent="0.35">
      <c r="A112" s="2">
        <v>8</v>
      </c>
      <c r="B112" s="2" t="s">
        <v>178</v>
      </c>
      <c r="C112" s="2" t="s">
        <v>639</v>
      </c>
      <c r="D112" s="2" t="s">
        <v>660</v>
      </c>
      <c r="E112" s="20">
        <v>39749359700</v>
      </c>
      <c r="F112" s="21">
        <v>0.15</v>
      </c>
      <c r="G112" s="22">
        <v>1</v>
      </c>
      <c r="H112" s="23">
        <v>3.416186398690723E-2</v>
      </c>
    </row>
    <row r="113" spans="1:8" ht="12.75" customHeight="1" x14ac:dyDescent="0.35">
      <c r="A113" s="2">
        <v>9</v>
      </c>
      <c r="B113" s="2" t="s">
        <v>190</v>
      </c>
      <c r="C113" s="2" t="s">
        <v>853</v>
      </c>
      <c r="D113" s="2" t="s">
        <v>274</v>
      </c>
      <c r="E113" s="20">
        <v>3854341416571</v>
      </c>
      <c r="F113" s="21">
        <v>0.23</v>
      </c>
      <c r="G113" s="22">
        <v>1</v>
      </c>
      <c r="H113" s="23">
        <v>3.2143250507075262E-2</v>
      </c>
    </row>
    <row r="114" spans="1:8" ht="12.75" customHeight="1" x14ac:dyDescent="0.35">
      <c r="A114" s="2">
        <v>10</v>
      </c>
      <c r="B114" s="2" t="s">
        <v>772</v>
      </c>
      <c r="C114" s="2" t="s">
        <v>741</v>
      </c>
      <c r="D114" s="2" t="s">
        <v>766</v>
      </c>
      <c r="E114" s="20">
        <v>35371898370</v>
      </c>
      <c r="F114" s="21">
        <v>0.12</v>
      </c>
      <c r="G114" s="22">
        <v>1</v>
      </c>
      <c r="H114" s="23">
        <v>2.7309490719721368E-2</v>
      </c>
    </row>
    <row r="115" spans="1:8" ht="12.75" customHeight="1" x14ac:dyDescent="0.35">
      <c r="A115" s="2">
        <v>11</v>
      </c>
      <c r="B115" s="2" t="s">
        <v>449</v>
      </c>
      <c r="C115" s="2" t="s">
        <v>638</v>
      </c>
      <c r="D115" s="2" t="s">
        <v>872</v>
      </c>
      <c r="E115" s="20">
        <v>30011859694</v>
      </c>
      <c r="F115" s="21">
        <v>0.1</v>
      </c>
      <c r="G115" s="22">
        <v>1</v>
      </c>
      <c r="H115" s="23">
        <v>2.6318102694598403E-2</v>
      </c>
    </row>
    <row r="116" spans="1:8" ht="12.75" customHeight="1" x14ac:dyDescent="0.35">
      <c r="A116" s="2">
        <v>12</v>
      </c>
      <c r="B116" s="2" t="s">
        <v>192</v>
      </c>
      <c r="C116" s="2" t="s">
        <v>641</v>
      </c>
      <c r="D116" s="2" t="s">
        <v>873</v>
      </c>
      <c r="E116" s="20">
        <v>4766807700</v>
      </c>
      <c r="F116" s="21">
        <v>0.1</v>
      </c>
      <c r="G116" s="22">
        <v>1</v>
      </c>
      <c r="H116" s="23">
        <v>1.9574252606376238E-2</v>
      </c>
    </row>
    <row r="117" spans="1:8" ht="12.75" customHeight="1" x14ac:dyDescent="0.35">
      <c r="A117" s="2">
        <v>13</v>
      </c>
      <c r="B117" s="2" t="s">
        <v>194</v>
      </c>
      <c r="C117" s="2" t="s">
        <v>644</v>
      </c>
      <c r="D117" s="2" t="s">
        <v>875</v>
      </c>
      <c r="E117" s="20">
        <v>42217941468</v>
      </c>
      <c r="F117" s="21">
        <v>0.25</v>
      </c>
      <c r="G117" s="22">
        <v>1</v>
      </c>
      <c r="H117" s="23">
        <v>1.850545635056804E-2</v>
      </c>
    </row>
    <row r="118" spans="1:8" ht="12.75" customHeight="1" x14ac:dyDescent="0.35">
      <c r="A118" s="2">
        <v>14</v>
      </c>
      <c r="B118" s="2" t="s">
        <v>204</v>
      </c>
      <c r="C118" s="2" t="s">
        <v>855</v>
      </c>
      <c r="D118" s="2" t="s">
        <v>670</v>
      </c>
      <c r="E118" s="20">
        <v>1912505577759</v>
      </c>
      <c r="F118" s="21">
        <v>0.5</v>
      </c>
      <c r="G118" s="22">
        <v>1</v>
      </c>
      <c r="H118" s="23">
        <v>1.4814817166486589E-2</v>
      </c>
    </row>
    <row r="119" spans="1:8" ht="12.75" customHeight="1" x14ac:dyDescent="0.35">
      <c r="A119" s="2">
        <v>15</v>
      </c>
      <c r="B119" s="2" t="s">
        <v>188</v>
      </c>
      <c r="C119" s="2" t="s">
        <v>857</v>
      </c>
      <c r="D119" s="2" t="s">
        <v>666</v>
      </c>
      <c r="E119" s="20">
        <v>112697817043</v>
      </c>
      <c r="F119" s="21">
        <v>0.21</v>
      </c>
      <c r="G119" s="22">
        <v>1</v>
      </c>
      <c r="H119" s="23">
        <v>1.4722899864996235E-2</v>
      </c>
    </row>
    <row r="120" spans="1:8" ht="12.75" customHeight="1" x14ac:dyDescent="0.35">
      <c r="A120" s="2">
        <v>16</v>
      </c>
      <c r="B120" s="2" t="s">
        <v>200</v>
      </c>
      <c r="C120" s="2" t="s">
        <v>859</v>
      </c>
      <c r="D120" s="2" t="s">
        <v>876</v>
      </c>
      <c r="E120" s="20">
        <v>87430485711</v>
      </c>
      <c r="F120" s="21">
        <v>0.22</v>
      </c>
      <c r="G120" s="22">
        <v>1</v>
      </c>
      <c r="H120" s="23">
        <v>1.4202831966729904E-2</v>
      </c>
    </row>
    <row r="121" spans="1:8" ht="12.75" customHeight="1" x14ac:dyDescent="0.35">
      <c r="A121" s="2">
        <v>17</v>
      </c>
      <c r="B121" s="2" t="s">
        <v>773</v>
      </c>
      <c r="C121" s="2" t="s">
        <v>854</v>
      </c>
      <c r="D121" s="2" t="s">
        <v>874</v>
      </c>
      <c r="E121" s="20">
        <v>7837294563235</v>
      </c>
      <c r="F121" s="21">
        <v>0.11</v>
      </c>
      <c r="G121" s="22">
        <v>1</v>
      </c>
      <c r="H121" s="23">
        <v>1.3051003668965725E-2</v>
      </c>
    </row>
    <row r="122" spans="1:8" ht="12.75" customHeight="1" x14ac:dyDescent="0.35">
      <c r="A122" s="2">
        <v>18</v>
      </c>
      <c r="B122" s="2" t="s">
        <v>196</v>
      </c>
      <c r="C122" s="2" t="s">
        <v>862</v>
      </c>
      <c r="D122" s="2" t="s">
        <v>879</v>
      </c>
      <c r="E122" s="20">
        <v>178577801146</v>
      </c>
      <c r="F122" s="21">
        <v>0.21</v>
      </c>
      <c r="G122" s="22">
        <v>1</v>
      </c>
      <c r="H122" s="23">
        <v>9.6714907900019732E-3</v>
      </c>
    </row>
    <row r="123" spans="1:8" ht="12.75" customHeight="1" x14ac:dyDescent="0.35">
      <c r="A123" s="2">
        <v>19</v>
      </c>
      <c r="B123" s="2" t="s">
        <v>518</v>
      </c>
      <c r="C123" s="2" t="s">
        <v>858</v>
      </c>
      <c r="D123" s="2" t="s">
        <v>704</v>
      </c>
      <c r="E123" s="20">
        <v>28249359700</v>
      </c>
      <c r="F123" s="21">
        <v>0.18</v>
      </c>
      <c r="G123" s="22">
        <v>1</v>
      </c>
      <c r="H123" s="23">
        <v>8.7354585636379364E-3</v>
      </c>
    </row>
    <row r="124" spans="1:8" ht="12.75" customHeight="1" x14ac:dyDescent="0.35">
      <c r="A124" s="2">
        <v>20</v>
      </c>
      <c r="B124" s="2" t="s">
        <v>507</v>
      </c>
      <c r="C124" s="2" t="s">
        <v>856</v>
      </c>
      <c r="D124" s="2" t="s">
        <v>669</v>
      </c>
      <c r="E124" s="20">
        <v>43358822914</v>
      </c>
      <c r="F124" s="21">
        <v>0.19</v>
      </c>
      <c r="G124" s="22">
        <v>1</v>
      </c>
      <c r="H124" s="23">
        <v>8.3633182122119856E-3</v>
      </c>
    </row>
    <row r="125" spans="1:8" ht="12.75" customHeight="1" x14ac:dyDescent="0.35">
      <c r="A125" s="2">
        <v>21</v>
      </c>
      <c r="B125" s="2" t="s">
        <v>777</v>
      </c>
      <c r="C125" s="2" t="s">
        <v>861</v>
      </c>
      <c r="D125" s="2" t="s">
        <v>878</v>
      </c>
      <c r="E125" s="20">
        <v>1862882135385</v>
      </c>
      <c r="F125" s="21">
        <v>0.18</v>
      </c>
      <c r="G125" s="22">
        <v>1</v>
      </c>
      <c r="H125" s="23">
        <v>5.577240854407378E-3</v>
      </c>
    </row>
    <row r="126" spans="1:8" ht="12.75" customHeight="1" x14ac:dyDescent="0.35">
      <c r="A126" s="2">
        <v>22</v>
      </c>
      <c r="B126" s="2" t="s">
        <v>775</v>
      </c>
      <c r="C126" s="2" t="s">
        <v>863</v>
      </c>
      <c r="D126" s="2" t="s">
        <v>880</v>
      </c>
      <c r="E126" s="20">
        <v>1230254011959</v>
      </c>
      <c r="F126" s="21">
        <v>0.19</v>
      </c>
      <c r="G126" s="22">
        <v>1</v>
      </c>
      <c r="H126" s="23">
        <v>3.5739048998046337E-3</v>
      </c>
    </row>
    <row r="127" spans="1:8" ht="12.75" customHeight="1" x14ac:dyDescent="0.35">
      <c r="A127" s="2">
        <v>23</v>
      </c>
      <c r="B127" s="2" t="s">
        <v>376</v>
      </c>
      <c r="C127" s="2" t="s">
        <v>864</v>
      </c>
      <c r="D127" s="2" t="s">
        <v>881</v>
      </c>
      <c r="E127" s="20">
        <v>1458401856250</v>
      </c>
      <c r="F127" s="21">
        <v>0.32</v>
      </c>
      <c r="G127" s="22">
        <v>1</v>
      </c>
      <c r="H127" s="23">
        <v>3.4353204181173293E-3</v>
      </c>
    </row>
    <row r="128" spans="1:8" ht="12.75" customHeight="1" x14ac:dyDescent="0.35">
      <c r="A128" s="2">
        <v>24</v>
      </c>
      <c r="B128" s="2" t="s">
        <v>184</v>
      </c>
      <c r="C128" s="2" t="s">
        <v>865</v>
      </c>
      <c r="D128" s="2" t="s">
        <v>882</v>
      </c>
      <c r="E128" s="20">
        <v>1135061313</v>
      </c>
      <c r="F128" s="21">
        <v>0.13</v>
      </c>
      <c r="G128" s="22">
        <v>1</v>
      </c>
      <c r="H128" s="23">
        <v>3.4352244901897358E-3</v>
      </c>
    </row>
    <row r="129" spans="1:8" ht="12.75" customHeight="1" x14ac:dyDescent="0.35">
      <c r="A129" s="2">
        <v>25</v>
      </c>
      <c r="B129" s="2" t="s">
        <v>374</v>
      </c>
      <c r="C129" s="2" t="s">
        <v>884</v>
      </c>
      <c r="D129" s="2" t="s">
        <v>885</v>
      </c>
      <c r="E129" s="20">
        <v>49811096064</v>
      </c>
      <c r="F129" s="21">
        <v>0.32</v>
      </c>
      <c r="G129" s="22">
        <v>1</v>
      </c>
      <c r="H129" s="23">
        <v>2.988893492643399E-3</v>
      </c>
    </row>
    <row r="130" spans="1:8" ht="12.75" customHeight="1" x14ac:dyDescent="0.35">
      <c r="A130" s="2">
        <v>26</v>
      </c>
      <c r="B130" s="2" t="s">
        <v>792</v>
      </c>
      <c r="C130" s="2" t="s">
        <v>866</v>
      </c>
      <c r="D130" s="2" t="s">
        <v>883</v>
      </c>
      <c r="E130" s="20">
        <v>56092488</v>
      </c>
      <c r="F130" s="21">
        <v>0.17</v>
      </c>
      <c r="G130" s="22">
        <v>1</v>
      </c>
      <c r="H130" s="23">
        <v>8.7617123143369244E-4</v>
      </c>
    </row>
    <row r="131" spans="1:8" ht="12.75" customHeight="1" x14ac:dyDescent="0.35">
      <c r="A131" s="3"/>
      <c r="B131" s="3"/>
      <c r="C131" s="3"/>
      <c r="D131" s="3"/>
      <c r="E131" s="24"/>
      <c r="F131" s="55"/>
      <c r="G131" s="80"/>
      <c r="H131" s="27"/>
    </row>
    <row r="132" spans="1:8" ht="25.5" customHeight="1" x14ac:dyDescent="0.35">
      <c r="A132" s="420" t="s">
        <v>206</v>
      </c>
      <c r="B132" s="423"/>
      <c r="C132" s="423"/>
      <c r="D132" s="109" t="s">
        <v>332</v>
      </c>
      <c r="E132" s="69"/>
      <c r="F132" s="70"/>
      <c r="G132" s="67"/>
    </row>
    <row r="133" spans="1:8" ht="14.25" customHeight="1" x14ac:dyDescent="0.35">
      <c r="A133" s="104" t="s">
        <v>333</v>
      </c>
      <c r="B133" s="52"/>
      <c r="C133" s="65"/>
      <c r="D133" s="68"/>
      <c r="E133" s="69"/>
      <c r="F133" s="70"/>
      <c r="G133" s="67"/>
    </row>
    <row r="134" spans="1:8" ht="26" x14ac:dyDescent="0.35">
      <c r="A134" s="18" t="s">
        <v>0</v>
      </c>
      <c r="B134" s="18" t="s">
        <v>29</v>
      </c>
      <c r="C134" s="18" t="s">
        <v>30</v>
      </c>
      <c r="D134" s="18" t="s">
        <v>31</v>
      </c>
      <c r="E134" s="19" t="s">
        <v>32</v>
      </c>
      <c r="F134" s="18" t="s">
        <v>33</v>
      </c>
      <c r="G134" s="18" t="s">
        <v>34</v>
      </c>
      <c r="H134" s="18" t="s">
        <v>902</v>
      </c>
    </row>
    <row r="135" spans="1:8" ht="12.75" customHeight="1" x14ac:dyDescent="0.35">
      <c r="A135" s="2">
        <v>1</v>
      </c>
      <c r="B135" s="2" t="s">
        <v>6</v>
      </c>
      <c r="C135" s="2" t="s">
        <v>886</v>
      </c>
      <c r="D135" s="2" t="s">
        <v>53</v>
      </c>
      <c r="E135" s="20">
        <v>21586948000</v>
      </c>
      <c r="F135" s="21">
        <v>0.48</v>
      </c>
      <c r="G135" s="22">
        <v>4.6393499999999997E-2</v>
      </c>
      <c r="H135" s="23">
        <v>0.23243147673591014</v>
      </c>
    </row>
    <row r="136" spans="1:8" ht="12.75" customHeight="1" x14ac:dyDescent="0.35">
      <c r="A136" s="2">
        <v>2</v>
      </c>
      <c r="B136" s="2" t="s">
        <v>96</v>
      </c>
      <c r="C136" s="2" t="s">
        <v>887</v>
      </c>
      <c r="D136" s="2" t="s">
        <v>97</v>
      </c>
      <c r="E136" s="20">
        <v>1000000000</v>
      </c>
      <c r="F136" s="21">
        <v>1</v>
      </c>
      <c r="G136" s="22">
        <v>4.6393499999999997E-2</v>
      </c>
      <c r="H136" s="23">
        <v>1.7568558850851158E-2</v>
      </c>
    </row>
    <row r="137" spans="1:8" ht="12.75" customHeight="1" x14ac:dyDescent="0.35">
      <c r="A137" s="2">
        <v>3</v>
      </c>
      <c r="B137" s="2" t="s">
        <v>15</v>
      </c>
      <c r="C137" s="2" t="s">
        <v>677</v>
      </c>
      <c r="D137" s="2" t="s">
        <v>461</v>
      </c>
      <c r="E137" s="20">
        <v>12960541337338</v>
      </c>
      <c r="F137" s="21">
        <v>0.39</v>
      </c>
      <c r="G137" s="22">
        <v>0.20289380000000001</v>
      </c>
      <c r="H137" s="23">
        <v>0.25000000702639696</v>
      </c>
    </row>
    <row r="138" spans="1:8" ht="12.75" customHeight="1" x14ac:dyDescent="0.35">
      <c r="A138" s="2">
        <v>4</v>
      </c>
      <c r="B138" s="2" t="s">
        <v>95</v>
      </c>
      <c r="C138" s="2" t="s">
        <v>888</v>
      </c>
      <c r="D138" s="2" t="s">
        <v>891</v>
      </c>
      <c r="E138" s="20">
        <v>9650000000</v>
      </c>
      <c r="F138" s="21">
        <v>0.36</v>
      </c>
      <c r="G138" s="22">
        <v>0.43759019999999998</v>
      </c>
      <c r="H138" s="23">
        <v>0.25000000516909315</v>
      </c>
    </row>
    <row r="139" spans="1:8" ht="12.75" customHeight="1" x14ac:dyDescent="0.35">
      <c r="A139" s="2">
        <v>5</v>
      </c>
      <c r="B139" s="2" t="s">
        <v>24</v>
      </c>
      <c r="C139" s="2" t="s">
        <v>889</v>
      </c>
      <c r="D139" s="2" t="s">
        <v>61</v>
      </c>
      <c r="E139" s="20">
        <v>2378489153</v>
      </c>
      <c r="F139" s="21">
        <v>0.25</v>
      </c>
      <c r="G139" s="22">
        <v>1</v>
      </c>
      <c r="H139" s="23">
        <v>0.19947128114950438</v>
      </c>
    </row>
    <row r="140" spans="1:8" ht="12.75" customHeight="1" x14ac:dyDescent="0.35">
      <c r="A140" s="2">
        <v>6</v>
      </c>
      <c r="B140" s="2" t="s">
        <v>212</v>
      </c>
      <c r="C140" s="2" t="s">
        <v>890</v>
      </c>
      <c r="D140" s="2" t="s">
        <v>744</v>
      </c>
      <c r="E140" s="20">
        <v>365929935</v>
      </c>
      <c r="F140" s="21">
        <v>0.41</v>
      </c>
      <c r="G140" s="22">
        <v>1</v>
      </c>
      <c r="H140" s="23">
        <v>3.2991297069642052E-2</v>
      </c>
    </row>
    <row r="141" spans="1:8" ht="12.75" customHeight="1" x14ac:dyDescent="0.35">
      <c r="A141" s="2">
        <v>7</v>
      </c>
      <c r="B141" s="2" t="s">
        <v>445</v>
      </c>
      <c r="C141" s="2" t="s">
        <v>748</v>
      </c>
      <c r="D141" s="2" t="s">
        <v>447</v>
      </c>
      <c r="E141" s="20">
        <v>23748694</v>
      </c>
      <c r="F141" s="21">
        <v>0.38</v>
      </c>
      <c r="G141" s="22">
        <v>1</v>
      </c>
      <c r="H141" s="23">
        <v>1.7537373998602196E-2</v>
      </c>
    </row>
    <row r="142" spans="1:8" s="132" customFormat="1" ht="13.5" customHeight="1" x14ac:dyDescent="0.35">
      <c r="A142" s="3"/>
      <c r="B142" s="3"/>
      <c r="C142" s="3"/>
      <c r="D142" s="3"/>
      <c r="E142" s="24"/>
      <c r="F142" s="55"/>
      <c r="G142" s="80"/>
      <c r="H142" s="27"/>
    </row>
    <row r="143" spans="1:8" ht="14.25" customHeight="1" x14ac:dyDescent="0.35">
      <c r="A143" s="111" t="s">
        <v>218</v>
      </c>
      <c r="B143" s="112"/>
      <c r="C143" s="113"/>
      <c r="D143" s="114" t="s">
        <v>334</v>
      </c>
      <c r="E143" s="46"/>
      <c r="F143" s="45"/>
      <c r="G143" s="47"/>
    </row>
    <row r="144" spans="1:8" ht="14.25" customHeight="1" x14ac:dyDescent="0.35">
      <c r="A144" s="110" t="s">
        <v>335</v>
      </c>
      <c r="B144" s="40"/>
      <c r="C144" s="41"/>
      <c r="D144" s="41"/>
      <c r="E144" s="48"/>
      <c r="F144" s="41"/>
      <c r="G144" s="42"/>
    </row>
    <row r="145" spans="1:10" ht="26" x14ac:dyDescent="0.35">
      <c r="A145" s="18" t="s">
        <v>0</v>
      </c>
      <c r="B145" s="18" t="s">
        <v>29</v>
      </c>
      <c r="C145" s="18" t="s">
        <v>30</v>
      </c>
      <c r="D145" s="18" t="s">
        <v>31</v>
      </c>
      <c r="E145" s="19" t="s">
        <v>32</v>
      </c>
      <c r="F145" s="18" t="s">
        <v>33</v>
      </c>
      <c r="G145" s="18" t="s">
        <v>34</v>
      </c>
      <c r="H145" s="18" t="s">
        <v>902</v>
      </c>
    </row>
    <row r="146" spans="1:10" ht="12.75" customHeight="1" x14ac:dyDescent="0.35">
      <c r="A146" s="2">
        <v>1</v>
      </c>
      <c r="B146" s="2" t="s">
        <v>219</v>
      </c>
      <c r="C146" s="2" t="s">
        <v>892</v>
      </c>
      <c r="D146" s="78" t="s">
        <v>897</v>
      </c>
      <c r="E146" s="49">
        <v>1110616299</v>
      </c>
      <c r="F146" s="21">
        <v>0.32</v>
      </c>
      <c r="G146" s="50">
        <v>1</v>
      </c>
      <c r="H146" s="23">
        <v>0.35830000000000001</v>
      </c>
    </row>
    <row r="147" spans="1:10" ht="12.75" customHeight="1" x14ac:dyDescent="0.35">
      <c r="A147" s="2">
        <v>2</v>
      </c>
      <c r="B147" s="2" t="s">
        <v>223</v>
      </c>
      <c r="C147" s="2" t="s">
        <v>895</v>
      </c>
      <c r="D147" s="78" t="s">
        <v>900</v>
      </c>
      <c r="E147" s="49">
        <v>2951250000</v>
      </c>
      <c r="F147" s="21">
        <v>0.17</v>
      </c>
      <c r="G147" s="50">
        <v>1</v>
      </c>
      <c r="H147" s="23">
        <v>6.1100000000000002E-2</v>
      </c>
    </row>
    <row r="148" spans="1:10" ht="12.75" customHeight="1" x14ac:dyDescent="0.35">
      <c r="A148" s="2">
        <v>3</v>
      </c>
      <c r="B148" s="2" t="s">
        <v>221</v>
      </c>
      <c r="C148" s="2" t="s">
        <v>893</v>
      </c>
      <c r="D148" s="78" t="s">
        <v>898</v>
      </c>
      <c r="E148" s="49">
        <v>19259815400</v>
      </c>
      <c r="F148" s="21">
        <v>0.25</v>
      </c>
      <c r="G148" s="50">
        <v>1</v>
      </c>
      <c r="H148" s="23">
        <v>0.34789999999999999</v>
      </c>
    </row>
    <row r="149" spans="1:10" ht="12.75" customHeight="1" x14ac:dyDescent="0.35">
      <c r="A149" s="2">
        <v>4</v>
      </c>
      <c r="B149" s="2" t="s">
        <v>227</v>
      </c>
      <c r="C149" s="2" t="s">
        <v>894</v>
      </c>
      <c r="D149" s="78" t="s">
        <v>899</v>
      </c>
      <c r="E149" s="49">
        <v>13894778</v>
      </c>
      <c r="F149" s="21">
        <v>0.21</v>
      </c>
      <c r="G149" s="50">
        <v>1</v>
      </c>
      <c r="H149" s="23">
        <v>0.2195</v>
      </c>
    </row>
    <row r="150" spans="1:10" ht="12.75" customHeight="1" x14ac:dyDescent="0.35">
      <c r="A150" s="2">
        <v>5</v>
      </c>
      <c r="B150" s="2" t="s">
        <v>495</v>
      </c>
      <c r="C150" s="2" t="s">
        <v>896</v>
      </c>
      <c r="D150" s="78" t="s">
        <v>901</v>
      </c>
      <c r="E150" s="49">
        <v>577208000</v>
      </c>
      <c r="F150" s="21">
        <v>0.05</v>
      </c>
      <c r="G150" s="50">
        <v>1</v>
      </c>
      <c r="H150" s="23">
        <v>1.32E-2</v>
      </c>
    </row>
    <row r="151" spans="1:10" s="132" customFormat="1" ht="14.25" customHeight="1" x14ac:dyDescent="0.35">
      <c r="A151" s="4"/>
      <c r="B151" s="63"/>
      <c r="D151" s="133"/>
      <c r="E151" s="4"/>
      <c r="F151" s="4"/>
      <c r="G151" s="4"/>
      <c r="H151" s="4"/>
      <c r="I151" s="4"/>
      <c r="J151" s="4"/>
    </row>
    <row r="157" spans="1:10" ht="14.25" customHeight="1" x14ac:dyDescent="0.35">
      <c r="C157" s="135"/>
      <c r="D157" s="135"/>
      <c r="F157" s="143"/>
      <c r="G157" s="144"/>
      <c r="I157" s="145"/>
    </row>
    <row r="158" spans="1:10" ht="14.25" customHeight="1" x14ac:dyDescent="0.35">
      <c r="C158" s="135"/>
      <c r="D158" s="135"/>
      <c r="F158" s="143"/>
      <c r="G158" s="144"/>
      <c r="I158" s="145"/>
    </row>
    <row r="159" spans="1:10" ht="14.25" customHeight="1" x14ac:dyDescent="0.35">
      <c r="C159" s="135"/>
      <c r="D159" s="135"/>
      <c r="F159" s="143"/>
      <c r="G159" s="144"/>
      <c r="I159" s="145"/>
    </row>
    <row r="160" spans="1:10" ht="14.25" customHeight="1" x14ac:dyDescent="0.35">
      <c r="C160" s="135"/>
      <c r="D160" s="135"/>
      <c r="F160" s="143"/>
      <c r="G160" s="144"/>
      <c r="I160" s="145"/>
    </row>
    <row r="161" spans="3:9" ht="14.25" customHeight="1" x14ac:dyDescent="0.35">
      <c r="C161" s="135"/>
      <c r="D161" s="135"/>
    </row>
    <row r="162" spans="3:9" ht="14.25" customHeight="1" x14ac:dyDescent="0.35">
      <c r="C162" s="146"/>
      <c r="D162" s="147"/>
      <c r="F162" s="145"/>
    </row>
    <row r="163" spans="3:9" ht="14.25" customHeight="1" x14ac:dyDescent="0.35">
      <c r="C163" s="135"/>
      <c r="D163" s="135"/>
      <c r="F163" s="143"/>
      <c r="G163" s="144"/>
      <c r="I163" s="145"/>
    </row>
    <row r="164" spans="3:9" ht="14.25" customHeight="1" x14ac:dyDescent="0.35">
      <c r="C164" s="135"/>
      <c r="D164" s="135"/>
      <c r="F164" s="143"/>
      <c r="G164" s="144"/>
      <c r="I164" s="145"/>
    </row>
    <row r="165" spans="3:9" ht="14.25" customHeight="1" x14ac:dyDescent="0.35">
      <c r="C165" s="135"/>
      <c r="D165" s="135"/>
      <c r="F165" s="143"/>
      <c r="G165" s="144"/>
      <c r="I165" s="145"/>
    </row>
    <row r="166" spans="3:9" ht="14.25" customHeight="1" x14ac:dyDescent="0.35">
      <c r="C166" s="135"/>
      <c r="D166" s="135"/>
      <c r="F166" s="143"/>
      <c r="G166" s="144"/>
      <c r="I166" s="145"/>
    </row>
    <row r="168" spans="3:9" ht="14.25" customHeight="1" x14ac:dyDescent="0.35">
      <c r="C168" s="135"/>
      <c r="D168" s="135"/>
    </row>
    <row r="169" spans="3:9" ht="14.25" customHeight="1" x14ac:dyDescent="0.35">
      <c r="C169" s="135"/>
      <c r="D169" s="135"/>
    </row>
    <row r="170" spans="3:9" ht="14.25" customHeight="1" x14ac:dyDescent="0.35">
      <c r="C170" s="135"/>
      <c r="D170" s="135"/>
    </row>
    <row r="171" spans="3:9" ht="14.25" customHeight="1" x14ac:dyDescent="0.35">
      <c r="C171" s="135"/>
      <c r="D171" s="135"/>
      <c r="F171" s="143"/>
      <c r="G171" s="144"/>
      <c r="I171" s="145"/>
    </row>
    <row r="172" spans="3:9" ht="14.25" customHeight="1" x14ac:dyDescent="0.35">
      <c r="C172" s="135"/>
      <c r="D172" s="135"/>
      <c r="F172" s="143"/>
      <c r="G172" s="144"/>
      <c r="I172" s="145"/>
    </row>
    <row r="173" spans="3:9" ht="14.25" customHeight="1" x14ac:dyDescent="0.35">
      <c r="C173" s="135"/>
      <c r="D173" s="135"/>
      <c r="F173" s="143"/>
      <c r="G173" s="144"/>
      <c r="I173" s="145"/>
    </row>
    <row r="174" spans="3:9" ht="14.25" customHeight="1" x14ac:dyDescent="0.35">
      <c r="C174" s="135"/>
      <c r="D174" s="135"/>
      <c r="F174" s="143"/>
      <c r="G174" s="144"/>
      <c r="I174" s="145"/>
    </row>
    <row r="175" spans="3:9" ht="14.25" customHeight="1" x14ac:dyDescent="0.35">
      <c r="C175" s="135"/>
      <c r="D175" s="135"/>
      <c r="F175" s="143"/>
      <c r="G175" s="144"/>
      <c r="I175" s="145"/>
    </row>
  </sheetData>
  <mergeCells count="3">
    <mergeCell ref="A42:C42"/>
    <mergeCell ref="A56:C56"/>
    <mergeCell ref="A132:C132"/>
  </mergeCells>
  <pageMargins left="0.19685039370078741" right="0.19685039370078741" top="0.31496062992125984" bottom="0.23622047244094491" header="0.31496062992125984" footer="0.23622047244094491"/>
  <pageSetup paperSize="9" scale="86" orientation="portrait"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pageSetUpPr fitToPage="1"/>
  </sheetPr>
  <dimension ref="A1:M207"/>
  <sheetViews>
    <sheetView zoomScaleNormal="100" workbookViewId="0">
      <selection activeCell="H178" sqref="H178:H182"/>
    </sheetView>
  </sheetViews>
  <sheetFormatPr defaultColWidth="9.1796875" defaultRowHeight="14.25" customHeight="1" x14ac:dyDescent="0.35"/>
  <cols>
    <col min="1" max="1" width="4.453125" style="4" customWidth="1"/>
    <col min="2" max="2" width="9" style="4" customWidth="1"/>
    <col min="3" max="3" width="46.453125" style="135" customWidth="1"/>
    <col min="4" max="4" width="44" style="135" bestFit="1" customWidth="1"/>
    <col min="5" max="5" width="19.1796875" style="4" customWidth="1"/>
    <col min="6" max="6" width="10.81640625" style="4" customWidth="1"/>
    <col min="7" max="7" width="12.81640625" style="4" customWidth="1"/>
    <col min="8" max="8" width="13.1796875" style="4" customWidth="1"/>
    <col min="9" max="9" width="18" style="4" customWidth="1"/>
    <col min="10" max="16384" width="9.1796875" style="4"/>
  </cols>
  <sheetData>
    <row r="1" spans="1:9" ht="14.25" customHeight="1" x14ac:dyDescent="0.35">
      <c r="C1" s="12" t="s">
        <v>63</v>
      </c>
      <c r="D1" s="13" t="s">
        <v>62</v>
      </c>
    </row>
    <row r="2" spans="1:9" ht="14.25" customHeight="1" thickBot="1" x14ac:dyDescent="0.4">
      <c r="C2" s="14">
        <v>41443</v>
      </c>
      <c r="D2" s="15">
        <v>41533</v>
      </c>
    </row>
    <row r="3" spans="1:9" ht="14.25" customHeight="1" x14ac:dyDescent="0.35">
      <c r="B3" s="17"/>
      <c r="C3" s="134"/>
      <c r="D3" s="134"/>
      <c r="E3" s="17"/>
      <c r="F3" s="17"/>
      <c r="G3" s="17"/>
      <c r="H3" s="17"/>
    </row>
    <row r="4" spans="1:9" s="135" customFormat="1" ht="14" x14ac:dyDescent="0.35">
      <c r="A4" s="86" t="s">
        <v>99</v>
      </c>
      <c r="B4" s="87"/>
      <c r="C4" s="88"/>
      <c r="D4" s="89" t="s">
        <v>291</v>
      </c>
      <c r="E4" s="4"/>
      <c r="F4" s="4"/>
      <c r="G4" s="4"/>
      <c r="H4" s="4"/>
      <c r="I4" s="4"/>
    </row>
    <row r="5" spans="1:9" s="135" customFormat="1" ht="13" x14ac:dyDescent="0.35">
      <c r="A5" s="83" t="s">
        <v>292</v>
      </c>
      <c r="B5" s="84"/>
      <c r="C5" s="85"/>
      <c r="D5" s="82"/>
      <c r="E5" s="17"/>
      <c r="F5" s="17"/>
      <c r="G5" s="17"/>
      <c r="H5" s="17"/>
      <c r="I5" s="4"/>
    </row>
    <row r="6" spans="1:9" s="135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922</v>
      </c>
      <c r="I6" s="4"/>
    </row>
    <row r="7" spans="1:9" s="135" customFormat="1" ht="12.5" x14ac:dyDescent="0.35">
      <c r="A7" s="2">
        <v>1</v>
      </c>
      <c r="B7" s="2" t="s">
        <v>4</v>
      </c>
      <c r="C7" s="2" t="s">
        <v>532</v>
      </c>
      <c r="D7" s="2" t="s">
        <v>923</v>
      </c>
      <c r="E7" s="20">
        <v>23673512900</v>
      </c>
      <c r="F7" s="21">
        <v>0.46</v>
      </c>
      <c r="G7" s="22">
        <v>0.15213209999999999</v>
      </c>
      <c r="H7" s="23">
        <v>0.14999998350377369</v>
      </c>
      <c r="I7" s="4"/>
    </row>
    <row r="8" spans="1:9" s="135" customFormat="1" ht="12.5" x14ac:dyDescent="0.35">
      <c r="A8" s="2">
        <v>2</v>
      </c>
      <c r="B8" s="2" t="s">
        <v>5</v>
      </c>
      <c r="C8" s="2" t="s">
        <v>533</v>
      </c>
      <c r="D8" s="2" t="s">
        <v>924</v>
      </c>
      <c r="E8" s="20">
        <v>850563255</v>
      </c>
      <c r="F8" s="21">
        <v>0.56999999999999995</v>
      </c>
      <c r="G8" s="22">
        <v>0.2177432</v>
      </c>
      <c r="H8" s="23">
        <v>0.1500000032638491</v>
      </c>
      <c r="I8" s="4"/>
    </row>
    <row r="9" spans="1:9" s="135" customFormat="1" ht="12.5" x14ac:dyDescent="0.35">
      <c r="A9" s="2">
        <v>3</v>
      </c>
      <c r="B9" s="2" t="s">
        <v>10</v>
      </c>
      <c r="C9" s="2" t="s">
        <v>11</v>
      </c>
      <c r="D9" s="2" t="s">
        <v>925</v>
      </c>
      <c r="E9" s="20">
        <v>35725994705</v>
      </c>
      <c r="F9" s="21">
        <v>0.25</v>
      </c>
      <c r="G9" s="22">
        <v>0.60962760000000005</v>
      </c>
      <c r="H9" s="23">
        <v>0.10001929636684705</v>
      </c>
      <c r="I9" s="4"/>
    </row>
    <row r="10" spans="1:9" s="135" customFormat="1" ht="12.5" x14ac:dyDescent="0.35">
      <c r="A10" s="2">
        <v>4</v>
      </c>
      <c r="B10" s="2" t="s">
        <v>12</v>
      </c>
      <c r="C10" s="2" t="s">
        <v>13</v>
      </c>
      <c r="D10" s="2" t="s">
        <v>926</v>
      </c>
      <c r="E10" s="20">
        <v>7701998235</v>
      </c>
      <c r="F10" s="21">
        <v>0.73</v>
      </c>
      <c r="G10" s="22">
        <v>0.60962760000000005</v>
      </c>
      <c r="H10" s="23">
        <v>4.9980709826706222E-2</v>
      </c>
      <c r="I10" s="4"/>
    </row>
    <row r="11" spans="1:9" s="135" customFormat="1" ht="12.5" x14ac:dyDescent="0.35">
      <c r="A11" s="2">
        <v>5</v>
      </c>
      <c r="B11" s="2" t="s">
        <v>16</v>
      </c>
      <c r="C11" s="2" t="s">
        <v>466</v>
      </c>
      <c r="D11" s="2" t="s">
        <v>927</v>
      </c>
      <c r="E11" s="20">
        <v>10598177817</v>
      </c>
      <c r="F11" s="21">
        <v>0.12</v>
      </c>
      <c r="G11" s="22">
        <v>0.73704709999999996</v>
      </c>
      <c r="H11" s="23">
        <v>0.15000000638029382</v>
      </c>
      <c r="I11" s="4"/>
    </row>
    <row r="12" spans="1:9" s="135" customFormat="1" ht="12.5" x14ac:dyDescent="0.35">
      <c r="A12" s="2">
        <v>6</v>
      </c>
      <c r="B12" s="2" t="s">
        <v>14</v>
      </c>
      <c r="C12" s="2" t="s">
        <v>438</v>
      </c>
      <c r="D12" s="2" t="s">
        <v>928</v>
      </c>
      <c r="E12" s="20">
        <v>3036306000</v>
      </c>
      <c r="F12" s="21">
        <v>0.27</v>
      </c>
      <c r="G12" s="22">
        <v>0.75640560000000001</v>
      </c>
      <c r="H12" s="23">
        <v>0.15000000506165825</v>
      </c>
      <c r="I12" s="4"/>
    </row>
    <row r="13" spans="1:9" s="135" customFormat="1" ht="12.5" x14ac:dyDescent="0.35">
      <c r="A13" s="2">
        <v>7</v>
      </c>
      <c r="B13" s="2" t="s">
        <v>18</v>
      </c>
      <c r="C13" s="2" t="s">
        <v>711</v>
      </c>
      <c r="D13" s="2" t="s">
        <v>929</v>
      </c>
      <c r="E13" s="20">
        <v>2178690700</v>
      </c>
      <c r="F13" s="21">
        <v>0.32</v>
      </c>
      <c r="G13" s="22">
        <v>1</v>
      </c>
      <c r="H13" s="23">
        <v>9.5580341068763008E-2</v>
      </c>
      <c r="I13" s="4"/>
    </row>
    <row r="14" spans="1:9" s="135" customFormat="1" ht="12.5" x14ac:dyDescent="0.35">
      <c r="A14" s="2">
        <v>8</v>
      </c>
      <c r="B14" s="2" t="s">
        <v>100</v>
      </c>
      <c r="C14" s="2" t="s">
        <v>712</v>
      </c>
      <c r="D14" s="2" t="s">
        <v>933</v>
      </c>
      <c r="E14" s="20">
        <v>147508500</v>
      </c>
      <c r="F14" s="21">
        <v>1</v>
      </c>
      <c r="G14" s="22">
        <v>1</v>
      </c>
      <c r="H14" s="23">
        <v>1.0511312553518913E-2</v>
      </c>
      <c r="I14" s="4"/>
    </row>
    <row r="15" spans="1:9" s="135" customFormat="1" ht="12.5" x14ac:dyDescent="0.35">
      <c r="A15" s="2">
        <v>9</v>
      </c>
      <c r="B15" s="2" t="s">
        <v>19</v>
      </c>
      <c r="C15" s="2" t="s">
        <v>467</v>
      </c>
      <c r="D15" s="2" t="s">
        <v>930</v>
      </c>
      <c r="E15" s="20">
        <v>1554875</v>
      </c>
      <c r="F15" s="21">
        <v>1</v>
      </c>
      <c r="G15" s="22">
        <v>1</v>
      </c>
      <c r="H15" s="23">
        <v>7.8480501661411128E-2</v>
      </c>
      <c r="I15" s="4"/>
    </row>
    <row r="16" spans="1:9" s="135" customFormat="1" ht="12.5" x14ac:dyDescent="0.35">
      <c r="A16" s="2">
        <v>10</v>
      </c>
      <c r="B16" s="2" t="s">
        <v>420</v>
      </c>
      <c r="C16" s="2" t="s">
        <v>713</v>
      </c>
      <c r="D16" s="2" t="s">
        <v>931</v>
      </c>
      <c r="E16" s="20">
        <v>188710587</v>
      </c>
      <c r="F16" s="21">
        <v>0.12</v>
      </c>
      <c r="G16" s="22">
        <v>1</v>
      </c>
      <c r="H16" s="23">
        <v>3.393126926439631E-2</v>
      </c>
      <c r="I16" s="4"/>
    </row>
    <row r="17" spans="1:9" s="135" customFormat="1" ht="12.5" x14ac:dyDescent="0.35">
      <c r="A17" s="2">
        <v>11</v>
      </c>
      <c r="B17" s="2" t="s">
        <v>104</v>
      </c>
      <c r="C17" s="2" t="s">
        <v>714</v>
      </c>
      <c r="D17" s="2" t="s">
        <v>932</v>
      </c>
      <c r="E17" s="20">
        <v>38673878</v>
      </c>
      <c r="F17" s="21">
        <v>1</v>
      </c>
      <c r="G17" s="22">
        <v>1</v>
      </c>
      <c r="H17" s="23">
        <v>3.0592660985698107E-2</v>
      </c>
      <c r="I17" s="4"/>
    </row>
    <row r="18" spans="1:9" s="135" customFormat="1" ht="12.5" x14ac:dyDescent="0.35">
      <c r="A18" s="2">
        <v>12</v>
      </c>
      <c r="B18" s="2" t="s">
        <v>338</v>
      </c>
      <c r="C18" s="2" t="s">
        <v>715</v>
      </c>
      <c r="D18" s="2" t="s">
        <v>934</v>
      </c>
      <c r="E18" s="20">
        <v>33056875</v>
      </c>
      <c r="F18" s="21">
        <v>0.1</v>
      </c>
      <c r="G18" s="22">
        <v>1</v>
      </c>
      <c r="H18" s="23">
        <v>9.0391006308433307E-4</v>
      </c>
      <c r="I18" s="4"/>
    </row>
    <row r="19" spans="1:9" s="135" customFormat="1" ht="12.5" x14ac:dyDescent="0.35">
      <c r="A19" s="3"/>
      <c r="B19" s="33"/>
      <c r="C19" s="3"/>
      <c r="D19" s="3"/>
      <c r="E19" s="24"/>
      <c r="F19" s="55"/>
      <c r="G19" s="80"/>
      <c r="H19" s="27"/>
      <c r="I19" s="4"/>
    </row>
    <row r="20" spans="1:9" ht="14" x14ac:dyDescent="0.35">
      <c r="A20" s="100" t="s">
        <v>108</v>
      </c>
      <c r="B20" s="57"/>
      <c r="C20" s="58"/>
      <c r="D20" s="101" t="s">
        <v>323</v>
      </c>
      <c r="E20" s="60"/>
      <c r="F20" s="61"/>
      <c r="G20" s="62"/>
    </row>
    <row r="21" spans="1:9" ht="13" x14ac:dyDescent="0.35">
      <c r="A21" s="81" t="s">
        <v>370</v>
      </c>
      <c r="B21" s="57"/>
      <c r="C21" s="58"/>
      <c r="D21" s="59"/>
      <c r="E21" s="60"/>
      <c r="F21" s="61"/>
      <c r="G21" s="62"/>
    </row>
    <row r="22" spans="1:9" ht="26.25" customHeight="1" x14ac:dyDescent="0.35">
      <c r="A22" s="18" t="s">
        <v>0</v>
      </c>
      <c r="B22" s="18" t="s">
        <v>29</v>
      </c>
      <c r="C22" s="18" t="s">
        <v>30</v>
      </c>
      <c r="D22" s="18" t="s">
        <v>31</v>
      </c>
      <c r="E22" s="19" t="s">
        <v>32</v>
      </c>
      <c r="F22" s="18" t="s">
        <v>33</v>
      </c>
      <c r="G22" s="18" t="s">
        <v>34</v>
      </c>
      <c r="H22" s="18" t="s">
        <v>922</v>
      </c>
    </row>
    <row r="23" spans="1:9" ht="12.5" x14ac:dyDescent="0.35">
      <c r="A23" s="2">
        <v>1</v>
      </c>
      <c r="B23" s="2" t="s">
        <v>7</v>
      </c>
      <c r="C23" s="2" t="s">
        <v>718</v>
      </c>
      <c r="D23" s="2" t="s">
        <v>935</v>
      </c>
      <c r="E23" s="20">
        <v>94561355</v>
      </c>
      <c r="F23" s="21">
        <v>0.54</v>
      </c>
      <c r="G23" s="22">
        <v>2.19407E-2</v>
      </c>
      <c r="H23" s="23">
        <v>0.14999979345024067</v>
      </c>
    </row>
    <row r="24" spans="1:9" ht="12.5" x14ac:dyDescent="0.35">
      <c r="A24" s="2">
        <v>2</v>
      </c>
      <c r="B24" s="2" t="s">
        <v>453</v>
      </c>
      <c r="C24" s="2" t="s">
        <v>598</v>
      </c>
      <c r="D24" s="2" t="s">
        <v>936</v>
      </c>
      <c r="E24" s="20">
        <v>37792603</v>
      </c>
      <c r="F24" s="21">
        <v>0.41</v>
      </c>
      <c r="G24" s="22">
        <v>0.25115090000000001</v>
      </c>
      <c r="H24" s="23">
        <v>0.15000006063364771</v>
      </c>
    </row>
    <row r="25" spans="1:9" ht="12.5" x14ac:dyDescent="0.35">
      <c r="A25" s="2">
        <v>3</v>
      </c>
      <c r="B25" s="2" t="s">
        <v>133</v>
      </c>
      <c r="C25" s="2" t="s">
        <v>806</v>
      </c>
      <c r="D25" s="2" t="s">
        <v>937</v>
      </c>
      <c r="E25" s="20">
        <v>124750000</v>
      </c>
      <c r="F25" s="21">
        <v>0.33</v>
      </c>
      <c r="G25" s="22">
        <v>0.4237668</v>
      </c>
      <c r="H25" s="23">
        <v>0.1500000298319572</v>
      </c>
    </row>
    <row r="26" spans="1:9" ht="25" x14ac:dyDescent="0.35">
      <c r="A26" s="2">
        <v>4</v>
      </c>
      <c r="B26" s="2" t="s">
        <v>115</v>
      </c>
      <c r="C26" s="2" t="s">
        <v>599</v>
      </c>
      <c r="D26" s="2" t="s">
        <v>938</v>
      </c>
      <c r="E26" s="20">
        <v>179768227</v>
      </c>
      <c r="F26" s="21">
        <v>0.26</v>
      </c>
      <c r="G26" s="22">
        <v>0.70774990000000004</v>
      </c>
      <c r="H26" s="23">
        <v>0.15000003861069178</v>
      </c>
    </row>
    <row r="27" spans="1:9" ht="12.5" x14ac:dyDescent="0.35">
      <c r="A27" s="2">
        <v>5</v>
      </c>
      <c r="B27" s="2" t="s">
        <v>341</v>
      </c>
      <c r="C27" s="2" t="s">
        <v>691</v>
      </c>
      <c r="D27" s="2" t="s">
        <v>939</v>
      </c>
      <c r="E27" s="20">
        <v>43963773</v>
      </c>
      <c r="F27" s="21">
        <v>0.51</v>
      </c>
      <c r="G27" s="22">
        <v>0.74045799999999995</v>
      </c>
      <c r="H27" s="23">
        <v>0.1500000500347331</v>
      </c>
    </row>
    <row r="28" spans="1:9" ht="12.5" x14ac:dyDescent="0.35">
      <c r="A28" s="2">
        <v>6</v>
      </c>
      <c r="B28" s="2" t="s">
        <v>127</v>
      </c>
      <c r="C28" s="2" t="s">
        <v>470</v>
      </c>
      <c r="D28" s="2" t="s">
        <v>940</v>
      </c>
      <c r="E28" s="20">
        <v>527142857</v>
      </c>
      <c r="F28" s="21">
        <v>0.2</v>
      </c>
      <c r="G28" s="22">
        <v>1</v>
      </c>
      <c r="H28" s="23">
        <v>7.9530938004144985E-2</v>
      </c>
    </row>
    <row r="29" spans="1:9" ht="12.5" x14ac:dyDescent="0.35">
      <c r="A29" s="2">
        <v>7</v>
      </c>
      <c r="B29" s="2" t="s">
        <v>696</v>
      </c>
      <c r="C29" s="2" t="s">
        <v>697</v>
      </c>
      <c r="D29" s="2" t="s">
        <v>941</v>
      </c>
      <c r="E29" s="20">
        <v>25670000</v>
      </c>
      <c r="F29" s="21">
        <v>0.35</v>
      </c>
      <c r="G29" s="22">
        <v>1</v>
      </c>
      <c r="H29" s="23">
        <v>7.6846322261474656E-2</v>
      </c>
    </row>
    <row r="30" spans="1:9" ht="12.5" x14ac:dyDescent="0.35">
      <c r="A30" s="2">
        <v>8</v>
      </c>
      <c r="B30" s="2" t="s">
        <v>694</v>
      </c>
      <c r="C30" s="2" t="s">
        <v>807</v>
      </c>
      <c r="D30" s="2" t="s">
        <v>942</v>
      </c>
      <c r="E30" s="20">
        <v>10000000</v>
      </c>
      <c r="F30" s="21">
        <v>0.48</v>
      </c>
      <c r="G30" s="22">
        <v>1</v>
      </c>
      <c r="H30" s="23">
        <v>6.2318464876884222E-2</v>
      </c>
    </row>
    <row r="31" spans="1:9" ht="12.5" x14ac:dyDescent="0.35">
      <c r="A31" s="2">
        <v>9</v>
      </c>
      <c r="B31" s="2" t="s">
        <v>422</v>
      </c>
      <c r="C31" s="2" t="s">
        <v>600</v>
      </c>
      <c r="D31" s="2" t="s">
        <v>943</v>
      </c>
      <c r="E31" s="20">
        <v>190000000</v>
      </c>
      <c r="F31" s="21">
        <v>0.3</v>
      </c>
      <c r="G31" s="22">
        <v>1</v>
      </c>
      <c r="H31" s="23">
        <v>1.2740666391386738E-2</v>
      </c>
    </row>
    <row r="32" spans="1:9" ht="12.5" x14ac:dyDescent="0.35">
      <c r="A32" s="2">
        <v>10</v>
      </c>
      <c r="B32" s="2" t="s">
        <v>808</v>
      </c>
      <c r="C32" s="2" t="s">
        <v>809</v>
      </c>
      <c r="D32" s="2" t="s">
        <v>944</v>
      </c>
      <c r="E32" s="20">
        <v>16305334</v>
      </c>
      <c r="F32" s="21">
        <v>0.36</v>
      </c>
      <c r="G32" s="22">
        <v>1</v>
      </c>
      <c r="H32" s="23">
        <v>1.13219605111585E-2</v>
      </c>
    </row>
    <row r="33" spans="1:8" ht="12.5" x14ac:dyDescent="0.35">
      <c r="A33" s="2">
        <v>11</v>
      </c>
      <c r="B33" s="2" t="s">
        <v>131</v>
      </c>
      <c r="C33" s="2" t="s">
        <v>720</v>
      </c>
      <c r="D33" s="2" t="s">
        <v>945</v>
      </c>
      <c r="E33" s="20">
        <v>105000000</v>
      </c>
      <c r="F33" s="21">
        <v>0.17</v>
      </c>
      <c r="G33" s="22">
        <v>1</v>
      </c>
      <c r="H33" s="23">
        <v>7.241675393680513E-3</v>
      </c>
    </row>
    <row r="34" spans="1:8" ht="12.5" x14ac:dyDescent="0.35">
      <c r="A34" s="3"/>
      <c r="B34" s="3"/>
      <c r="D34" s="3"/>
      <c r="E34" s="24"/>
      <c r="F34" s="55"/>
      <c r="G34" s="80"/>
      <c r="H34" s="27"/>
    </row>
    <row r="35" spans="1:8" ht="28.5" customHeight="1" x14ac:dyDescent="0.35">
      <c r="A35" s="418" t="s">
        <v>135</v>
      </c>
      <c r="B35" s="422"/>
      <c r="C35" s="422"/>
      <c r="D35" s="102" t="s">
        <v>324</v>
      </c>
      <c r="E35" s="55"/>
      <c r="F35" s="56"/>
      <c r="G35" s="27"/>
    </row>
    <row r="36" spans="1:8" ht="14.25" customHeight="1" x14ac:dyDescent="0.35">
      <c r="A36" s="103" t="s">
        <v>325</v>
      </c>
      <c r="B36" s="79"/>
      <c r="C36" s="53"/>
      <c r="D36" s="54"/>
      <c r="E36" s="55"/>
      <c r="F36" s="56"/>
      <c r="G36" s="27"/>
    </row>
    <row r="37" spans="1:8" ht="26.25" customHeight="1" x14ac:dyDescent="0.35">
      <c r="A37" s="18" t="s">
        <v>0</v>
      </c>
      <c r="B37" s="18" t="s">
        <v>29</v>
      </c>
      <c r="C37" s="18" t="s">
        <v>30</v>
      </c>
      <c r="D37" s="18" t="s">
        <v>31</v>
      </c>
      <c r="E37" s="19" t="s">
        <v>32</v>
      </c>
      <c r="F37" s="18" t="s">
        <v>33</v>
      </c>
      <c r="G37" s="18" t="s">
        <v>34</v>
      </c>
      <c r="H37" s="18" t="s">
        <v>922</v>
      </c>
    </row>
    <row r="38" spans="1:8" ht="12.75" customHeight="1" x14ac:dyDescent="0.35">
      <c r="A38" s="2">
        <v>1</v>
      </c>
      <c r="B38" s="2" t="s">
        <v>20</v>
      </c>
      <c r="C38" s="2" t="s">
        <v>723</v>
      </c>
      <c r="D38" s="78" t="s">
        <v>946</v>
      </c>
      <c r="E38" s="49">
        <v>2936015891</v>
      </c>
      <c r="F38" s="21">
        <v>0.45</v>
      </c>
      <c r="G38" s="50">
        <v>3.0572700000000001E-2</v>
      </c>
      <c r="H38" s="23">
        <v>0.25000034999170739</v>
      </c>
    </row>
    <row r="39" spans="1:8" ht="12.75" customHeight="1" x14ac:dyDescent="0.35">
      <c r="A39" s="2">
        <v>2</v>
      </c>
      <c r="B39" s="2" t="s">
        <v>136</v>
      </c>
      <c r="C39" s="2" t="s">
        <v>456</v>
      </c>
      <c r="D39" s="78" t="s">
        <v>947</v>
      </c>
      <c r="E39" s="49">
        <v>124477080</v>
      </c>
      <c r="F39" s="21">
        <v>0.1</v>
      </c>
      <c r="G39" s="50">
        <v>0.60577859999999994</v>
      </c>
      <c r="H39" s="23">
        <v>0.24999989247877538</v>
      </c>
    </row>
    <row r="40" spans="1:8" ht="12.75" customHeight="1" x14ac:dyDescent="0.35">
      <c r="A40" s="2">
        <v>3</v>
      </c>
      <c r="B40" s="2" t="s">
        <v>411</v>
      </c>
      <c r="C40" s="2" t="s">
        <v>812</v>
      </c>
      <c r="D40" s="78" t="s">
        <v>948</v>
      </c>
      <c r="E40" s="49">
        <v>1611256000</v>
      </c>
      <c r="F40" s="21">
        <v>0.12</v>
      </c>
      <c r="G40" s="50">
        <v>0.95873540000000002</v>
      </c>
      <c r="H40" s="23">
        <v>0.12579123559945118</v>
      </c>
    </row>
    <row r="41" spans="1:8" ht="12.75" customHeight="1" x14ac:dyDescent="0.35">
      <c r="A41" s="2">
        <v>4</v>
      </c>
      <c r="B41" s="2" t="s">
        <v>140</v>
      </c>
      <c r="C41" s="2" t="s">
        <v>813</v>
      </c>
      <c r="D41" s="78" t="s">
        <v>949</v>
      </c>
      <c r="E41" s="49">
        <v>218983750</v>
      </c>
      <c r="F41" s="21">
        <v>0.99</v>
      </c>
      <c r="G41" s="50">
        <v>0.95873540000000002</v>
      </c>
      <c r="H41" s="23">
        <v>0.12420865845167892</v>
      </c>
    </row>
    <row r="42" spans="1:8" ht="12.75" customHeight="1" x14ac:dyDescent="0.35">
      <c r="A42" s="2">
        <v>5</v>
      </c>
      <c r="B42" s="2" t="s">
        <v>138</v>
      </c>
      <c r="C42" s="2" t="s">
        <v>477</v>
      </c>
      <c r="D42" s="78" t="s">
        <v>950</v>
      </c>
      <c r="E42" s="49">
        <v>40534000</v>
      </c>
      <c r="F42" s="21">
        <v>0.13</v>
      </c>
      <c r="G42" s="50">
        <v>1</v>
      </c>
      <c r="H42" s="23">
        <v>0.18308570244320507</v>
      </c>
    </row>
    <row r="43" spans="1:8" ht="12.75" customHeight="1" x14ac:dyDescent="0.35">
      <c r="A43" s="2">
        <v>6</v>
      </c>
      <c r="B43" s="2" t="s">
        <v>343</v>
      </c>
      <c r="C43" s="2" t="s">
        <v>699</v>
      </c>
      <c r="D43" s="78" t="s">
        <v>951</v>
      </c>
      <c r="E43" s="49">
        <v>1785114000</v>
      </c>
      <c r="F43" s="21">
        <v>0.18</v>
      </c>
      <c r="G43" s="50">
        <v>1</v>
      </c>
      <c r="H43" s="23">
        <v>5.0757701818731543E-2</v>
      </c>
    </row>
    <row r="44" spans="1:8" ht="12.75" customHeight="1" x14ac:dyDescent="0.35">
      <c r="A44" s="2">
        <v>7</v>
      </c>
      <c r="B44" s="2" t="s">
        <v>913</v>
      </c>
      <c r="C44" s="2" t="s">
        <v>914</v>
      </c>
      <c r="D44" s="78" t="s">
        <v>952</v>
      </c>
      <c r="E44" s="49">
        <v>721182860</v>
      </c>
      <c r="F44" s="21">
        <v>0.05</v>
      </c>
      <c r="G44" s="50">
        <v>1</v>
      </c>
      <c r="H44" s="23">
        <v>1.6156459216450498E-2</v>
      </c>
    </row>
    <row r="45" spans="1:8" ht="12.75" customHeight="1" x14ac:dyDescent="0.35">
      <c r="A45" s="3"/>
      <c r="B45" s="3"/>
      <c r="C45" s="3"/>
      <c r="D45" s="115"/>
      <c r="E45" s="54"/>
      <c r="F45" s="55"/>
      <c r="G45" s="56"/>
      <c r="H45" s="27"/>
    </row>
    <row r="46" spans="1:8" ht="12.75" customHeight="1" x14ac:dyDescent="0.35">
      <c r="A46" s="3"/>
      <c r="B46" s="33" t="s">
        <v>67</v>
      </c>
      <c r="C46" s="3"/>
      <c r="D46" s="115"/>
      <c r="E46" s="54"/>
      <c r="F46" s="55"/>
      <c r="G46" s="56"/>
      <c r="H46" s="27"/>
    </row>
    <row r="47" spans="1:8" ht="12.75" customHeight="1" x14ac:dyDescent="0.35">
      <c r="A47" s="3"/>
      <c r="B47" s="3" t="s">
        <v>605</v>
      </c>
      <c r="C47" s="3" t="s">
        <v>606</v>
      </c>
      <c r="D47" s="115" t="s">
        <v>953</v>
      </c>
      <c r="E47" s="54"/>
      <c r="F47" s="55"/>
      <c r="G47" s="56"/>
      <c r="H47" s="27"/>
    </row>
    <row r="48" spans="1:8" ht="12.75" customHeight="1" x14ac:dyDescent="0.35">
      <c r="A48" s="3"/>
      <c r="B48" s="3" t="s">
        <v>955</v>
      </c>
      <c r="C48" s="3" t="s">
        <v>956</v>
      </c>
      <c r="D48" s="115" t="s">
        <v>954</v>
      </c>
      <c r="E48" s="54"/>
      <c r="F48" s="55"/>
      <c r="G48" s="56"/>
      <c r="H48" s="27"/>
    </row>
    <row r="49" spans="1:8" ht="12.75" customHeight="1" x14ac:dyDescent="0.35">
      <c r="A49" s="3"/>
      <c r="B49" s="3"/>
      <c r="C49" s="3"/>
      <c r="D49" s="115"/>
      <c r="E49" s="54"/>
      <c r="F49" s="55"/>
      <c r="G49" s="56"/>
      <c r="H49" s="27"/>
    </row>
    <row r="50" spans="1:8" ht="30.75" customHeight="1" x14ac:dyDescent="0.35">
      <c r="A50" s="415" t="s">
        <v>142</v>
      </c>
      <c r="B50" s="423"/>
      <c r="C50" s="423"/>
      <c r="D50" s="101" t="s">
        <v>328</v>
      </c>
      <c r="E50" s="60"/>
      <c r="F50" s="61"/>
      <c r="G50" s="62"/>
    </row>
    <row r="51" spans="1:8" ht="14.25" customHeight="1" x14ac:dyDescent="0.35">
      <c r="A51" s="81" t="s">
        <v>326</v>
      </c>
      <c r="B51" s="57"/>
      <c r="C51" s="58"/>
      <c r="D51" s="59"/>
      <c r="E51" s="60"/>
      <c r="F51" s="61"/>
      <c r="G51" s="62"/>
    </row>
    <row r="52" spans="1:8" ht="26" x14ac:dyDescent="0.35">
      <c r="A52" s="18" t="s">
        <v>0</v>
      </c>
      <c r="B52" s="18" t="s">
        <v>29</v>
      </c>
      <c r="C52" s="18" t="s">
        <v>30</v>
      </c>
      <c r="D52" s="18" t="s">
        <v>31</v>
      </c>
      <c r="E52" s="19" t="s">
        <v>32</v>
      </c>
      <c r="F52" s="18" t="s">
        <v>33</v>
      </c>
      <c r="G52" s="18" t="s">
        <v>34</v>
      </c>
      <c r="H52" s="18" t="s">
        <v>922</v>
      </c>
    </row>
    <row r="53" spans="1:8" ht="12.75" customHeight="1" x14ac:dyDescent="0.35">
      <c r="A53" s="2">
        <v>1</v>
      </c>
      <c r="B53" s="2" t="s">
        <v>9</v>
      </c>
      <c r="C53" s="2" t="s">
        <v>609</v>
      </c>
      <c r="D53" s="116" t="s">
        <v>957</v>
      </c>
      <c r="E53" s="117">
        <v>172156822</v>
      </c>
      <c r="F53" s="118">
        <v>0.28000000000000003</v>
      </c>
      <c r="G53" s="119">
        <v>0.15797320000000001</v>
      </c>
      <c r="H53" s="120">
        <v>0.14999998080448126</v>
      </c>
    </row>
    <row r="54" spans="1:8" ht="12.5" x14ac:dyDescent="0.35">
      <c r="A54" s="2">
        <v>2</v>
      </c>
      <c r="B54" s="2" t="s">
        <v>22</v>
      </c>
      <c r="C54" s="2" t="s">
        <v>729</v>
      </c>
      <c r="D54" s="116" t="s">
        <v>958</v>
      </c>
      <c r="E54" s="117">
        <v>837718660</v>
      </c>
      <c r="F54" s="118">
        <v>0.21</v>
      </c>
      <c r="G54" s="119">
        <v>0.77814090000000002</v>
      </c>
      <c r="H54" s="120">
        <v>0.15000001386028003</v>
      </c>
    </row>
    <row r="55" spans="1:8" ht="12.5" x14ac:dyDescent="0.35">
      <c r="A55" s="2">
        <v>3</v>
      </c>
      <c r="B55" s="2" t="s">
        <v>143</v>
      </c>
      <c r="C55" s="2" t="s">
        <v>515</v>
      </c>
      <c r="D55" s="116" t="s">
        <v>959</v>
      </c>
      <c r="E55" s="121">
        <v>5993227240</v>
      </c>
      <c r="F55" s="118">
        <v>0.14000000000000001</v>
      </c>
      <c r="G55" s="119">
        <v>0.93171680000000001</v>
      </c>
      <c r="H55" s="120">
        <v>0.15000000756199525</v>
      </c>
    </row>
    <row r="56" spans="1:8" ht="12.5" x14ac:dyDescent="0.35">
      <c r="A56" s="2">
        <v>4</v>
      </c>
      <c r="B56" s="2" t="s">
        <v>572</v>
      </c>
      <c r="C56" s="2" t="s">
        <v>731</v>
      </c>
      <c r="D56" s="116" t="s">
        <v>734</v>
      </c>
      <c r="E56" s="117">
        <v>2000000000</v>
      </c>
      <c r="F56" s="118">
        <v>0.08</v>
      </c>
      <c r="G56" s="119">
        <v>1</v>
      </c>
      <c r="H56" s="120">
        <v>0.10099208029459621</v>
      </c>
    </row>
    <row r="57" spans="1:8" ht="12.5" x14ac:dyDescent="0.35">
      <c r="A57" s="2">
        <v>5</v>
      </c>
      <c r="B57" s="2" t="s">
        <v>153</v>
      </c>
      <c r="C57" s="2" t="s">
        <v>501</v>
      </c>
      <c r="D57" s="116" t="s">
        <v>960</v>
      </c>
      <c r="E57" s="117">
        <v>416270745</v>
      </c>
      <c r="F57" s="118">
        <v>0.35</v>
      </c>
      <c r="G57" s="119">
        <v>1</v>
      </c>
      <c r="H57" s="120">
        <v>6.8260520000837432E-2</v>
      </c>
    </row>
    <row r="58" spans="1:8" ht="12.5" x14ac:dyDescent="0.35">
      <c r="A58" s="2">
        <v>6</v>
      </c>
      <c r="B58" s="2" t="s">
        <v>155</v>
      </c>
      <c r="C58" s="2" t="s">
        <v>502</v>
      </c>
      <c r="D58" s="116" t="s">
        <v>961</v>
      </c>
      <c r="E58" s="117">
        <v>138756915</v>
      </c>
      <c r="F58" s="118">
        <v>0.9</v>
      </c>
      <c r="G58" s="119">
        <v>1</v>
      </c>
      <c r="H58" s="120">
        <v>3.1773425386143014E-2</v>
      </c>
    </row>
    <row r="59" spans="1:8" ht="12.5" x14ac:dyDescent="0.35">
      <c r="A59" s="2">
        <v>7</v>
      </c>
      <c r="B59" s="2" t="s">
        <v>23</v>
      </c>
      <c r="C59" s="2" t="s">
        <v>828</v>
      </c>
      <c r="D59" s="116" t="s">
        <v>962</v>
      </c>
      <c r="E59" s="117">
        <v>7364965630</v>
      </c>
      <c r="F59" s="118">
        <v>0.09</v>
      </c>
      <c r="G59" s="119">
        <v>1</v>
      </c>
      <c r="H59" s="120">
        <v>9.0360016385084452E-2</v>
      </c>
    </row>
    <row r="60" spans="1:8" ht="12.5" x14ac:dyDescent="0.35">
      <c r="A60" s="2">
        <v>8</v>
      </c>
      <c r="B60" s="2" t="s">
        <v>106</v>
      </c>
      <c r="C60" s="2" t="s">
        <v>829</v>
      </c>
      <c r="D60" s="116" t="s">
        <v>963</v>
      </c>
      <c r="E60" s="117">
        <v>937586094</v>
      </c>
      <c r="F60" s="118">
        <v>0.28000000000000003</v>
      </c>
      <c r="G60" s="119">
        <v>1</v>
      </c>
      <c r="H60" s="120">
        <v>8.3629085993552316E-2</v>
      </c>
    </row>
    <row r="61" spans="1:8" ht="12.5" x14ac:dyDescent="0.35">
      <c r="A61" s="2">
        <v>9</v>
      </c>
      <c r="B61" s="2" t="s">
        <v>157</v>
      </c>
      <c r="C61" s="2" t="s">
        <v>612</v>
      </c>
      <c r="D61" s="116" t="s">
        <v>964</v>
      </c>
      <c r="E61" s="117">
        <v>11529538</v>
      </c>
      <c r="F61" s="118">
        <v>0.28999999999999998</v>
      </c>
      <c r="G61" s="119">
        <v>1</v>
      </c>
      <c r="H61" s="120">
        <v>8.2463475051021168E-2</v>
      </c>
    </row>
    <row r="62" spans="1:8" ht="12.5" x14ac:dyDescent="0.35">
      <c r="A62" s="2">
        <v>10</v>
      </c>
      <c r="B62" s="2" t="s">
        <v>151</v>
      </c>
      <c r="C62" s="2" t="s">
        <v>414</v>
      </c>
      <c r="D62" s="116" t="s">
        <v>965</v>
      </c>
      <c r="E62" s="117">
        <v>11174330000</v>
      </c>
      <c r="F62" s="118">
        <v>0.14000000000000001</v>
      </c>
      <c r="G62" s="119">
        <v>1</v>
      </c>
      <c r="H62" s="120">
        <v>4.8390770376104023E-2</v>
      </c>
    </row>
    <row r="63" spans="1:8" ht="12.5" x14ac:dyDescent="0.35">
      <c r="A63" s="2">
        <v>11</v>
      </c>
      <c r="B63" s="2" t="s">
        <v>159</v>
      </c>
      <c r="C63" s="2" t="s">
        <v>480</v>
      </c>
      <c r="D63" s="116" t="s">
        <v>966</v>
      </c>
      <c r="E63" s="117">
        <v>703191442</v>
      </c>
      <c r="F63" s="118">
        <v>0.18</v>
      </c>
      <c r="G63" s="119">
        <v>1</v>
      </c>
      <c r="H63" s="120">
        <v>2.0058298628552493E-2</v>
      </c>
    </row>
    <row r="64" spans="1:8" ht="12.5" x14ac:dyDescent="0.35">
      <c r="A64" s="2">
        <v>12</v>
      </c>
      <c r="B64" s="2" t="s">
        <v>426</v>
      </c>
      <c r="C64" s="2" t="s">
        <v>830</v>
      </c>
      <c r="D64" s="116" t="s">
        <v>967</v>
      </c>
      <c r="E64" s="117">
        <v>54195410</v>
      </c>
      <c r="F64" s="118">
        <v>0.42</v>
      </c>
      <c r="G64" s="119">
        <v>1</v>
      </c>
      <c r="H64" s="120">
        <v>1.1526490501414148E-2</v>
      </c>
    </row>
    <row r="65" spans="1:13" ht="12.5" x14ac:dyDescent="0.35">
      <c r="A65" s="2">
        <v>13</v>
      </c>
      <c r="B65" s="2" t="s">
        <v>624</v>
      </c>
      <c r="C65" s="2" t="s">
        <v>917</v>
      </c>
      <c r="D65" s="116" t="s">
        <v>968</v>
      </c>
      <c r="E65" s="117">
        <v>250126</v>
      </c>
      <c r="F65" s="118">
        <v>0.14000000000000001</v>
      </c>
      <c r="G65" s="119">
        <v>1</v>
      </c>
      <c r="H65" s="120">
        <v>7.3463587319211442E-3</v>
      </c>
    </row>
    <row r="66" spans="1:13" ht="12.5" x14ac:dyDescent="0.35">
      <c r="A66" s="2">
        <v>14</v>
      </c>
      <c r="B66" s="2" t="s">
        <v>570</v>
      </c>
      <c r="C66" s="2" t="s">
        <v>832</v>
      </c>
      <c r="D66" s="116" t="s">
        <v>969</v>
      </c>
      <c r="E66" s="117">
        <v>1150000000</v>
      </c>
      <c r="F66" s="118">
        <v>0.17</v>
      </c>
      <c r="G66" s="119">
        <v>1</v>
      </c>
      <c r="H66" s="120">
        <v>3.3559925987701584E-3</v>
      </c>
    </row>
    <row r="67" spans="1:13" ht="12.5" x14ac:dyDescent="0.35">
      <c r="A67" s="2">
        <v>15</v>
      </c>
      <c r="B67" s="2" t="s">
        <v>352</v>
      </c>
      <c r="C67" s="2" t="s">
        <v>831</v>
      </c>
      <c r="D67" s="116" t="s">
        <v>970</v>
      </c>
      <c r="E67" s="117">
        <v>1140300</v>
      </c>
      <c r="F67" s="118">
        <v>7.0000000000000007E-2</v>
      </c>
      <c r="G67" s="119">
        <v>1</v>
      </c>
      <c r="H67" s="120">
        <v>1.8434838252468072E-3</v>
      </c>
    </row>
    <row r="68" spans="1:13" ht="12.5" x14ac:dyDescent="0.35">
      <c r="A68" s="3"/>
      <c r="B68" s="3"/>
      <c r="C68" s="3"/>
      <c r="D68" s="3"/>
      <c r="E68" s="3"/>
      <c r="F68" s="3"/>
      <c r="G68" s="3"/>
      <c r="H68" s="3"/>
      <c r="I68" s="3"/>
    </row>
    <row r="69" spans="1:13" ht="12.5" x14ac:dyDescent="0.35">
      <c r="A69" s="3"/>
      <c r="B69" s="33" t="s">
        <v>66</v>
      </c>
      <c r="C69" s="3"/>
      <c r="D69" s="3"/>
      <c r="E69" s="3"/>
      <c r="F69" s="3"/>
      <c r="G69" s="3"/>
      <c r="H69" s="3"/>
      <c r="I69" s="3"/>
      <c r="J69" s="3"/>
      <c r="K69" s="3"/>
      <c r="L69" s="3"/>
      <c r="M69" s="3"/>
    </row>
    <row r="70" spans="1:13" ht="12.5" x14ac:dyDescent="0.35">
      <c r="A70" s="3"/>
      <c r="B70" s="3" t="s">
        <v>23</v>
      </c>
      <c r="C70" s="3" t="s">
        <v>828</v>
      </c>
      <c r="D70" s="3" t="s">
        <v>962</v>
      </c>
      <c r="E70" s="3"/>
      <c r="F70" s="3"/>
      <c r="G70" s="3"/>
      <c r="H70" s="3"/>
      <c r="I70" s="3"/>
      <c r="J70" s="3"/>
      <c r="K70" s="3"/>
      <c r="L70" s="3"/>
      <c r="M70" s="3"/>
    </row>
    <row r="71" spans="1:13" ht="12.5" x14ac:dyDescent="0.35">
      <c r="A71" s="3"/>
      <c r="B71" s="3" t="s">
        <v>570</v>
      </c>
      <c r="C71" s="3" t="s">
        <v>832</v>
      </c>
      <c r="D71" s="3" t="s">
        <v>969</v>
      </c>
      <c r="E71" s="3"/>
      <c r="F71" s="3"/>
      <c r="G71" s="3"/>
      <c r="H71" s="3"/>
      <c r="I71" s="3"/>
      <c r="J71" s="3"/>
      <c r="K71" s="3"/>
      <c r="L71" s="3"/>
      <c r="M71" s="3"/>
    </row>
    <row r="72" spans="1:13" ht="12.5" x14ac:dyDescent="0.35">
      <c r="A72" s="3"/>
      <c r="B72" s="3" t="s">
        <v>426</v>
      </c>
      <c r="C72" s="3" t="s">
        <v>830</v>
      </c>
      <c r="D72" s="3" t="s">
        <v>967</v>
      </c>
      <c r="E72" s="3"/>
      <c r="F72" s="3"/>
      <c r="G72" s="3"/>
      <c r="H72" s="3"/>
      <c r="I72" s="3"/>
      <c r="J72" s="3"/>
      <c r="K72" s="3"/>
      <c r="L72" s="3"/>
      <c r="M72" s="3"/>
    </row>
    <row r="73" spans="1:13" ht="12.5" x14ac:dyDescent="0.35">
      <c r="A73" s="3"/>
      <c r="B73" s="3" t="s">
        <v>624</v>
      </c>
      <c r="C73" s="3" t="s">
        <v>917</v>
      </c>
      <c r="D73" s="3" t="s">
        <v>968</v>
      </c>
      <c r="E73" s="3"/>
      <c r="F73" s="3"/>
      <c r="G73" s="3"/>
      <c r="H73" s="3"/>
      <c r="I73" s="3"/>
      <c r="J73" s="3"/>
      <c r="K73" s="3"/>
      <c r="L73" s="3"/>
      <c r="M73" s="3"/>
    </row>
    <row r="74" spans="1:13" ht="12.5" x14ac:dyDescent="0.35">
      <c r="A74" s="3"/>
      <c r="B74" s="3" t="s">
        <v>352</v>
      </c>
      <c r="C74" s="3" t="s">
        <v>831</v>
      </c>
      <c r="D74" s="3" t="s">
        <v>970</v>
      </c>
      <c r="E74" s="3"/>
      <c r="F74" s="3"/>
      <c r="G74" s="3"/>
      <c r="H74" s="3"/>
      <c r="I74" s="3"/>
      <c r="J74" s="3"/>
      <c r="K74" s="3"/>
      <c r="L74" s="3"/>
      <c r="M74" s="3"/>
    </row>
    <row r="75" spans="1:13" ht="12.5" x14ac:dyDescent="0.35">
      <c r="A75" s="3"/>
      <c r="B75" s="3"/>
      <c r="C75" s="3"/>
      <c r="D75" s="3"/>
      <c r="E75" s="3"/>
      <c r="F75" s="3"/>
      <c r="G75" s="3"/>
      <c r="H75" s="3"/>
      <c r="I75" s="3"/>
      <c r="J75" s="3"/>
      <c r="K75" s="3"/>
      <c r="L75" s="3"/>
      <c r="M75" s="3"/>
    </row>
    <row r="76" spans="1:13" ht="12.5" x14ac:dyDescent="0.35">
      <c r="A76" s="3"/>
      <c r="B76" s="33" t="s">
        <v>67</v>
      </c>
      <c r="C76" s="3"/>
      <c r="D76" s="3"/>
      <c r="E76" s="3"/>
      <c r="F76" s="3"/>
      <c r="G76" s="3"/>
      <c r="H76" s="3"/>
      <c r="I76" s="3"/>
      <c r="J76" s="3"/>
      <c r="K76" s="3"/>
      <c r="L76" s="3"/>
      <c r="M76" s="3"/>
    </row>
    <row r="77" spans="1:13" ht="12.5" x14ac:dyDescent="0.35">
      <c r="A77" s="3"/>
      <c r="B77" s="3" t="s">
        <v>972</v>
      </c>
      <c r="C77" s="3" t="s">
        <v>973</v>
      </c>
      <c r="D77" s="3" t="s">
        <v>971</v>
      </c>
      <c r="E77" s="3"/>
      <c r="F77" s="3"/>
      <c r="G77" s="3"/>
      <c r="H77" s="3"/>
      <c r="I77" s="3"/>
    </row>
    <row r="78" spans="1:13" ht="12.5" x14ac:dyDescent="0.35">
      <c r="A78" s="3"/>
      <c r="B78" s="3"/>
      <c r="C78" s="3"/>
      <c r="D78" s="3"/>
      <c r="E78" s="3"/>
      <c r="F78" s="3"/>
      <c r="G78" s="3"/>
      <c r="H78" s="3"/>
      <c r="I78" s="3"/>
    </row>
    <row r="79" spans="1:13" ht="12.75" customHeight="1" x14ac:dyDescent="0.35">
      <c r="A79" s="105" t="s">
        <v>392</v>
      </c>
      <c r="B79" s="106"/>
      <c r="C79" s="107"/>
      <c r="D79" s="108" t="s">
        <v>394</v>
      </c>
      <c r="E79" s="66"/>
      <c r="F79" s="44"/>
      <c r="G79" s="67"/>
    </row>
    <row r="80" spans="1:13" ht="12.75" customHeight="1" x14ac:dyDescent="0.35">
      <c r="A80" s="104" t="s">
        <v>393</v>
      </c>
      <c r="B80" s="52"/>
      <c r="C80" s="65"/>
      <c r="D80" s="68"/>
      <c r="E80" s="69"/>
      <c r="F80" s="70"/>
      <c r="G80" s="67"/>
    </row>
    <row r="81" spans="1:8" ht="26" x14ac:dyDescent="0.35">
      <c r="A81" s="18" t="s">
        <v>0</v>
      </c>
      <c r="B81" s="18" t="s">
        <v>29</v>
      </c>
      <c r="C81" s="18" t="s">
        <v>30</v>
      </c>
      <c r="D81" s="18" t="s">
        <v>31</v>
      </c>
      <c r="E81" s="19" t="s">
        <v>32</v>
      </c>
      <c r="F81" s="18" t="s">
        <v>33</v>
      </c>
      <c r="G81" s="18" t="s">
        <v>34</v>
      </c>
      <c r="H81" s="18" t="s">
        <v>922</v>
      </c>
    </row>
    <row r="82" spans="1:8" ht="12.75" customHeight="1" x14ac:dyDescent="0.35">
      <c r="A82" s="2">
        <v>1</v>
      </c>
      <c r="B82" s="2" t="s">
        <v>125</v>
      </c>
      <c r="C82" s="2" t="s">
        <v>839</v>
      </c>
      <c r="D82" s="2" t="s">
        <v>974</v>
      </c>
      <c r="E82" s="20">
        <v>34270159</v>
      </c>
      <c r="F82" s="21">
        <v>0.34</v>
      </c>
      <c r="G82" s="22">
        <v>1</v>
      </c>
      <c r="H82" s="23">
        <v>0.37658744923632137</v>
      </c>
    </row>
    <row r="83" spans="1:8" ht="12.75" customHeight="1" x14ac:dyDescent="0.35">
      <c r="A83" s="2">
        <v>2</v>
      </c>
      <c r="B83" s="2" t="s">
        <v>121</v>
      </c>
      <c r="C83" s="2" t="s">
        <v>441</v>
      </c>
      <c r="D83" s="2" t="s">
        <v>975</v>
      </c>
      <c r="E83" s="20">
        <v>1822463131</v>
      </c>
      <c r="F83" s="21">
        <v>0.19</v>
      </c>
      <c r="G83" s="22">
        <v>1</v>
      </c>
      <c r="H83" s="23">
        <v>0.1580522804119692</v>
      </c>
    </row>
    <row r="84" spans="1:8" ht="12.75" customHeight="1" x14ac:dyDescent="0.35">
      <c r="A84" s="2">
        <v>3</v>
      </c>
      <c r="B84" s="2" t="s">
        <v>123</v>
      </c>
      <c r="C84" s="2" t="s">
        <v>442</v>
      </c>
      <c r="D84" s="2" t="s">
        <v>976</v>
      </c>
      <c r="E84" s="20">
        <v>461764300</v>
      </c>
      <c r="F84" s="21">
        <v>0.52</v>
      </c>
      <c r="G84" s="22">
        <v>1</v>
      </c>
      <c r="H84" s="23">
        <v>4.0206102128138216E-2</v>
      </c>
    </row>
    <row r="85" spans="1:8" ht="12.75" customHeight="1" x14ac:dyDescent="0.35">
      <c r="A85" s="2">
        <v>4</v>
      </c>
      <c r="B85" s="2" t="s">
        <v>457</v>
      </c>
      <c r="C85" s="2" t="s">
        <v>840</v>
      </c>
      <c r="D85" s="2" t="s">
        <v>977</v>
      </c>
      <c r="E85" s="20">
        <v>18520260</v>
      </c>
      <c r="F85" s="21">
        <v>0.22</v>
      </c>
      <c r="G85" s="22">
        <v>1</v>
      </c>
      <c r="H85" s="23">
        <v>0.1971681190526435</v>
      </c>
    </row>
    <row r="86" spans="1:8" ht="12.75" customHeight="1" x14ac:dyDescent="0.35">
      <c r="A86" s="2">
        <v>5</v>
      </c>
      <c r="B86" s="2" t="s">
        <v>736</v>
      </c>
      <c r="C86" s="2" t="s">
        <v>737</v>
      </c>
      <c r="D86" s="2" t="s">
        <v>978</v>
      </c>
      <c r="E86" s="20">
        <v>707229559</v>
      </c>
      <c r="F86" s="21">
        <v>0.15</v>
      </c>
      <c r="G86" s="22">
        <v>1</v>
      </c>
      <c r="H86" s="23">
        <v>0.14579096582039178</v>
      </c>
    </row>
    <row r="87" spans="1:8" ht="12.75" customHeight="1" x14ac:dyDescent="0.35">
      <c r="A87" s="2">
        <v>6</v>
      </c>
      <c r="B87" s="2" t="s">
        <v>580</v>
      </c>
      <c r="C87" s="2" t="s">
        <v>581</v>
      </c>
      <c r="D87" s="2" t="s">
        <v>979</v>
      </c>
      <c r="E87" s="20">
        <v>219654789158</v>
      </c>
      <c r="F87" s="21">
        <v>7.0000000000000007E-2</v>
      </c>
      <c r="G87" s="22">
        <v>1</v>
      </c>
      <c r="H87" s="23">
        <v>8.2195083350535852E-2</v>
      </c>
    </row>
    <row r="88" spans="1:8" ht="12.75" customHeight="1" x14ac:dyDescent="0.35">
      <c r="A88" s="3"/>
      <c r="B88" s="3"/>
      <c r="C88" s="3"/>
      <c r="D88" s="3"/>
      <c r="E88" s="24"/>
      <c r="F88" s="55"/>
      <c r="G88" s="80"/>
      <c r="H88" s="27"/>
    </row>
    <row r="89" spans="1:8" ht="12.75" customHeight="1" x14ac:dyDescent="0.35">
      <c r="A89" s="3"/>
      <c r="B89" s="33" t="s">
        <v>66</v>
      </c>
      <c r="C89" s="3"/>
      <c r="D89" s="3"/>
      <c r="E89" s="24"/>
      <c r="F89" s="55"/>
      <c r="G89" s="80"/>
      <c r="H89" s="27"/>
    </row>
    <row r="90" spans="1:8" ht="12.75" customHeight="1" x14ac:dyDescent="0.35">
      <c r="A90" s="3"/>
      <c r="B90" s="3" t="s">
        <v>457</v>
      </c>
      <c r="C90" s="3" t="s">
        <v>840</v>
      </c>
      <c r="D90" s="3" t="s">
        <v>977</v>
      </c>
      <c r="E90" s="24"/>
      <c r="F90" s="55"/>
      <c r="G90" s="80"/>
      <c r="H90" s="27"/>
    </row>
    <row r="91" spans="1:8" ht="12.75" customHeight="1" x14ac:dyDescent="0.35">
      <c r="A91" s="3"/>
      <c r="B91" s="3"/>
      <c r="C91" s="3"/>
      <c r="D91" s="3"/>
      <c r="E91" s="24"/>
      <c r="F91" s="55"/>
      <c r="G91" s="80"/>
      <c r="H91" s="27"/>
    </row>
    <row r="92" spans="1:8" ht="12.75" customHeight="1" x14ac:dyDescent="0.35">
      <c r="A92" s="3"/>
      <c r="B92" s="33" t="s">
        <v>67</v>
      </c>
      <c r="C92" s="3"/>
      <c r="D92" s="3"/>
      <c r="E92" s="24"/>
      <c r="F92" s="55"/>
      <c r="G92" s="80"/>
      <c r="H92" s="27"/>
    </row>
    <row r="93" spans="1:8" ht="12.75" customHeight="1" x14ac:dyDescent="0.35">
      <c r="A93" s="3"/>
      <c r="B93" s="33" t="s">
        <v>980</v>
      </c>
      <c r="C93" s="3" t="s">
        <v>981</v>
      </c>
      <c r="D93" s="3" t="s">
        <v>987</v>
      </c>
      <c r="E93" s="24"/>
      <c r="F93" s="55"/>
      <c r="G93" s="80"/>
      <c r="H93" s="27"/>
    </row>
    <row r="94" spans="1:8" ht="12.75" customHeight="1" x14ac:dyDescent="0.35">
      <c r="A94" s="3"/>
      <c r="B94" s="33" t="s">
        <v>982</v>
      </c>
      <c r="C94" s="3" t="s">
        <v>983</v>
      </c>
      <c r="D94" s="3" t="s">
        <v>988</v>
      </c>
      <c r="E94" s="24"/>
      <c r="F94" s="55"/>
      <c r="G94" s="80"/>
      <c r="H94" s="27"/>
    </row>
    <row r="95" spans="1:8" ht="12.75" customHeight="1" x14ac:dyDescent="0.35">
      <c r="A95" s="3"/>
      <c r="B95" s="3" t="s">
        <v>397</v>
      </c>
      <c r="C95" s="3" t="s">
        <v>984</v>
      </c>
      <c r="D95" s="3" t="s">
        <v>989</v>
      </c>
      <c r="E95" s="24"/>
      <c r="F95" s="55"/>
      <c r="G95" s="80"/>
      <c r="H95" s="27"/>
    </row>
    <row r="96" spans="1:8" ht="12.75" customHeight="1" x14ac:dyDescent="0.35">
      <c r="A96" s="3"/>
      <c r="B96" s="3" t="s">
        <v>985</v>
      </c>
      <c r="C96" s="3" t="s">
        <v>986</v>
      </c>
      <c r="D96" s="3" t="s">
        <v>990</v>
      </c>
      <c r="E96" s="24"/>
      <c r="F96" s="55"/>
      <c r="G96" s="80"/>
      <c r="H96" s="27"/>
    </row>
    <row r="97" spans="1:8" ht="12.75" customHeight="1" x14ac:dyDescent="0.35">
      <c r="A97" s="3"/>
      <c r="B97" s="3"/>
      <c r="C97" s="3"/>
      <c r="D97" s="3"/>
      <c r="E97" s="24"/>
      <c r="F97" s="55"/>
      <c r="G97" s="80"/>
      <c r="H97" s="27"/>
    </row>
    <row r="98" spans="1:8" ht="14.25" customHeight="1" x14ac:dyDescent="0.35">
      <c r="A98" s="105" t="s">
        <v>161</v>
      </c>
      <c r="B98" s="106"/>
      <c r="C98" s="107"/>
      <c r="D98" s="108" t="s">
        <v>329</v>
      </c>
      <c r="E98" s="66"/>
      <c r="F98" s="44"/>
      <c r="G98" s="67"/>
    </row>
    <row r="99" spans="1:8" ht="14.25" customHeight="1" x14ac:dyDescent="0.35">
      <c r="A99" s="104" t="s">
        <v>327</v>
      </c>
      <c r="B99" s="52"/>
      <c r="C99" s="65"/>
      <c r="D99" s="68"/>
      <c r="E99" s="69"/>
      <c r="F99" s="70"/>
      <c r="G99" s="67"/>
    </row>
    <row r="100" spans="1:8" ht="26" x14ac:dyDescent="0.35">
      <c r="A100" s="18" t="s">
        <v>0</v>
      </c>
      <c r="B100" s="18" t="s">
        <v>29</v>
      </c>
      <c r="C100" s="18" t="s">
        <v>30</v>
      </c>
      <c r="D100" s="18" t="s">
        <v>31</v>
      </c>
      <c r="E100" s="19" t="s">
        <v>32</v>
      </c>
      <c r="F100" s="18" t="s">
        <v>33</v>
      </c>
      <c r="G100" s="18" t="s">
        <v>34</v>
      </c>
      <c r="H100" s="18" t="s">
        <v>922</v>
      </c>
    </row>
    <row r="101" spans="1:8" ht="12.75" customHeight="1" x14ac:dyDescent="0.35">
      <c r="A101" s="2">
        <v>1</v>
      </c>
      <c r="B101" s="2" t="s">
        <v>17</v>
      </c>
      <c r="C101" s="2" t="s">
        <v>845</v>
      </c>
      <c r="D101" s="2" t="s">
        <v>995</v>
      </c>
      <c r="E101" s="20">
        <v>2066413562</v>
      </c>
      <c r="F101" s="21">
        <v>0.49</v>
      </c>
      <c r="G101" s="22">
        <v>1</v>
      </c>
      <c r="H101" s="23">
        <v>0.63771859813289078</v>
      </c>
    </row>
    <row r="102" spans="1:8" ht="12.75" customHeight="1" x14ac:dyDescent="0.35">
      <c r="A102" s="2">
        <v>2</v>
      </c>
      <c r="B102" s="2" t="s">
        <v>94</v>
      </c>
      <c r="C102" s="2" t="s">
        <v>846</v>
      </c>
      <c r="D102" s="2" t="s">
        <v>996</v>
      </c>
      <c r="E102" s="20">
        <v>2943258269</v>
      </c>
      <c r="F102" s="21">
        <v>0.43</v>
      </c>
      <c r="G102" s="22">
        <v>1</v>
      </c>
      <c r="H102" s="23">
        <v>0.31812368218479814</v>
      </c>
    </row>
    <row r="103" spans="1:8" ht="12.75" customHeight="1" x14ac:dyDescent="0.35">
      <c r="A103" s="2">
        <v>3</v>
      </c>
      <c r="B103" s="2" t="s">
        <v>165</v>
      </c>
      <c r="C103" s="2" t="s">
        <v>847</v>
      </c>
      <c r="D103" s="2" t="s">
        <v>997</v>
      </c>
      <c r="E103" s="20">
        <v>242831469</v>
      </c>
      <c r="F103" s="21">
        <v>1</v>
      </c>
      <c r="G103" s="22">
        <v>1</v>
      </c>
      <c r="H103" s="23">
        <v>4.4157719682311095E-2</v>
      </c>
    </row>
    <row r="104" spans="1:8" ht="12.75" customHeight="1" x14ac:dyDescent="0.35">
      <c r="A104" s="3"/>
      <c r="B104" s="3"/>
      <c r="C104" s="3"/>
      <c r="D104" s="3"/>
      <c r="E104" s="24"/>
      <c r="F104" s="55"/>
      <c r="G104" s="80"/>
      <c r="H104" s="27"/>
    </row>
    <row r="105" spans="1:8" ht="12.75" customHeight="1" x14ac:dyDescent="0.35">
      <c r="A105" s="3"/>
      <c r="B105" s="33" t="s">
        <v>67</v>
      </c>
      <c r="C105" s="3"/>
      <c r="D105" s="3"/>
      <c r="E105" s="24"/>
      <c r="F105" s="55"/>
      <c r="G105" s="80"/>
      <c r="H105" s="27"/>
    </row>
    <row r="106" spans="1:8" ht="12.75" customHeight="1" x14ac:dyDescent="0.35">
      <c r="A106" s="3"/>
      <c r="B106" s="33" t="s">
        <v>95</v>
      </c>
      <c r="C106" s="3" t="s">
        <v>494</v>
      </c>
      <c r="D106" s="3" t="s">
        <v>998</v>
      </c>
      <c r="E106" s="24"/>
      <c r="F106" s="55"/>
      <c r="G106" s="80"/>
      <c r="H106" s="27"/>
    </row>
    <row r="107" spans="1:8" ht="12.75" customHeight="1" x14ac:dyDescent="0.35">
      <c r="A107" s="3"/>
      <c r="B107" s="33" t="s">
        <v>991</v>
      </c>
      <c r="C107" s="3" t="s">
        <v>992</v>
      </c>
      <c r="D107" s="3" t="s">
        <v>999</v>
      </c>
      <c r="E107" s="24"/>
      <c r="F107" s="55"/>
      <c r="G107" s="80"/>
      <c r="H107" s="27"/>
    </row>
    <row r="108" spans="1:8" ht="12.75" customHeight="1" x14ac:dyDescent="0.35">
      <c r="A108" s="3"/>
      <c r="B108" s="33" t="s">
        <v>485</v>
      </c>
      <c r="C108" s="3" t="s">
        <v>993</v>
      </c>
      <c r="D108" s="3" t="s">
        <v>1000</v>
      </c>
      <c r="E108" s="24"/>
      <c r="F108" s="55"/>
      <c r="G108" s="80"/>
      <c r="H108" s="27"/>
    </row>
    <row r="109" spans="1:8" ht="12.75" customHeight="1" x14ac:dyDescent="0.35">
      <c r="A109" s="3"/>
      <c r="B109" s="3" t="s">
        <v>415</v>
      </c>
      <c r="C109" s="3" t="s">
        <v>994</v>
      </c>
      <c r="D109" s="3" t="s">
        <v>1001</v>
      </c>
      <c r="E109" s="24"/>
      <c r="F109" s="55"/>
      <c r="G109" s="80"/>
      <c r="H109" s="27"/>
    </row>
    <row r="110" spans="1:8" ht="12.75" customHeight="1" x14ac:dyDescent="0.35">
      <c r="A110" s="3"/>
      <c r="B110" s="3"/>
      <c r="C110" s="3"/>
      <c r="D110" s="3"/>
      <c r="E110" s="24"/>
      <c r="F110" s="55"/>
      <c r="G110" s="80"/>
      <c r="H110" s="27"/>
    </row>
    <row r="111" spans="1:8" ht="14.25" customHeight="1" x14ac:dyDescent="0.35">
      <c r="A111" s="100" t="s">
        <v>169</v>
      </c>
      <c r="B111" s="57"/>
      <c r="C111" s="58"/>
      <c r="D111" s="100" t="s">
        <v>330</v>
      </c>
      <c r="E111" s="60"/>
      <c r="F111" s="61"/>
      <c r="G111" s="62"/>
    </row>
    <row r="112" spans="1:8" ht="14.25" customHeight="1" x14ac:dyDescent="0.35">
      <c r="A112" s="81" t="s">
        <v>331</v>
      </c>
      <c r="B112" s="57"/>
      <c r="C112" s="58"/>
      <c r="D112" s="59"/>
      <c r="E112" s="60"/>
      <c r="F112" s="61"/>
      <c r="G112" s="62"/>
    </row>
    <row r="113" spans="1:8" ht="26" x14ac:dyDescent="0.35">
      <c r="A113" s="18" t="s">
        <v>0</v>
      </c>
      <c r="B113" s="18" t="s">
        <v>29</v>
      </c>
      <c r="C113" s="18" t="s">
        <v>30</v>
      </c>
      <c r="D113" s="18" t="s">
        <v>31</v>
      </c>
      <c r="E113" s="19" t="s">
        <v>32</v>
      </c>
      <c r="F113" s="18" t="s">
        <v>33</v>
      </c>
      <c r="G113" s="18" t="s">
        <v>34</v>
      </c>
      <c r="H113" s="18" t="s">
        <v>922</v>
      </c>
    </row>
    <row r="114" spans="1:8" ht="12.75" customHeight="1" x14ac:dyDescent="0.35">
      <c r="A114" s="2">
        <v>1</v>
      </c>
      <c r="B114" s="2" t="s">
        <v>25</v>
      </c>
      <c r="C114" s="2" t="s">
        <v>633</v>
      </c>
      <c r="D114" s="2" t="s">
        <v>1002</v>
      </c>
      <c r="E114" s="20">
        <v>317637520094</v>
      </c>
      <c r="F114" s="21">
        <v>0.34</v>
      </c>
      <c r="G114" s="22">
        <v>0.5873178</v>
      </c>
      <c r="H114" s="23">
        <v>0.15000000190800769</v>
      </c>
    </row>
    <row r="115" spans="1:8" ht="12.75" customHeight="1" x14ac:dyDescent="0.35">
      <c r="A115" s="2">
        <v>2</v>
      </c>
      <c r="B115" s="2" t="s">
        <v>98</v>
      </c>
      <c r="C115" s="2" t="s">
        <v>635</v>
      </c>
      <c r="D115" s="2" t="s">
        <v>1003</v>
      </c>
      <c r="E115" s="20">
        <v>1260386658740</v>
      </c>
      <c r="F115" s="21">
        <v>0.21</v>
      </c>
      <c r="G115" s="22">
        <v>0.95416009999999996</v>
      </c>
      <c r="H115" s="23">
        <v>0.15000001096523169</v>
      </c>
    </row>
    <row r="116" spans="1:8" ht="12.75" customHeight="1" x14ac:dyDescent="0.35">
      <c r="A116" s="2">
        <v>3</v>
      </c>
      <c r="B116" s="2" t="s">
        <v>487</v>
      </c>
      <c r="C116" s="2" t="s">
        <v>488</v>
      </c>
      <c r="D116" s="2" t="s">
        <v>1004</v>
      </c>
      <c r="E116" s="20">
        <v>63048706145</v>
      </c>
      <c r="F116" s="21">
        <v>0.18</v>
      </c>
      <c r="G116" s="22">
        <v>1</v>
      </c>
      <c r="H116" s="23">
        <v>0.14119170052451788</v>
      </c>
    </row>
    <row r="117" spans="1:8" ht="12.75" customHeight="1" x14ac:dyDescent="0.35">
      <c r="A117" s="2">
        <v>4</v>
      </c>
      <c r="B117" s="2" t="s">
        <v>26</v>
      </c>
      <c r="C117" s="2" t="s">
        <v>1027</v>
      </c>
      <c r="D117" s="2" t="s">
        <v>1005</v>
      </c>
      <c r="E117" s="20">
        <v>10440000997683</v>
      </c>
      <c r="F117" s="21">
        <v>0.18</v>
      </c>
      <c r="G117" s="22">
        <v>1</v>
      </c>
      <c r="H117" s="23">
        <v>0.11938733344893762</v>
      </c>
    </row>
    <row r="118" spans="1:8" ht="12.75" customHeight="1" x14ac:dyDescent="0.35">
      <c r="A118" s="2">
        <v>5</v>
      </c>
      <c r="B118" s="2" t="s">
        <v>919</v>
      </c>
      <c r="C118" s="2" t="s">
        <v>849</v>
      </c>
      <c r="D118" s="2" t="s">
        <v>869</v>
      </c>
      <c r="E118" s="20">
        <v>47871694416</v>
      </c>
      <c r="F118" s="21">
        <v>0.3</v>
      </c>
      <c r="G118" s="22">
        <v>1</v>
      </c>
      <c r="H118" s="23">
        <v>8.4103125859426586E-2</v>
      </c>
    </row>
    <row r="119" spans="1:8" ht="12.75" customHeight="1" x14ac:dyDescent="0.35">
      <c r="A119" s="2">
        <v>6</v>
      </c>
      <c r="B119" s="2" t="s">
        <v>198</v>
      </c>
      <c r="C119" s="2" t="s">
        <v>851</v>
      </c>
      <c r="D119" s="2" t="s">
        <v>1006</v>
      </c>
      <c r="E119" s="20">
        <v>48707091574</v>
      </c>
      <c r="F119" s="21">
        <v>0.18</v>
      </c>
      <c r="G119" s="22">
        <v>1</v>
      </c>
      <c r="H119" s="23">
        <v>5.7113162255813046E-2</v>
      </c>
    </row>
    <row r="120" spans="1:8" ht="12.75" customHeight="1" x14ac:dyDescent="0.35">
      <c r="A120" s="2">
        <v>7</v>
      </c>
      <c r="B120" s="2" t="s">
        <v>178</v>
      </c>
      <c r="C120" s="2" t="s">
        <v>639</v>
      </c>
      <c r="D120" s="2" t="s">
        <v>1007</v>
      </c>
      <c r="E120" s="20">
        <v>39749359700</v>
      </c>
      <c r="F120" s="21">
        <v>0.15</v>
      </c>
      <c r="G120" s="22">
        <v>1</v>
      </c>
      <c r="H120" s="23">
        <v>3.4742430026858513E-2</v>
      </c>
    </row>
    <row r="121" spans="1:8" ht="12.75" customHeight="1" x14ac:dyDescent="0.35">
      <c r="A121" s="2">
        <v>8</v>
      </c>
      <c r="B121" s="2" t="s">
        <v>182</v>
      </c>
      <c r="C121" s="2" t="s">
        <v>852</v>
      </c>
      <c r="D121" s="2" t="s">
        <v>1008</v>
      </c>
      <c r="E121" s="20">
        <v>59327926960</v>
      </c>
      <c r="F121" s="21">
        <v>0.35</v>
      </c>
      <c r="G121" s="22">
        <v>1</v>
      </c>
      <c r="H121" s="23">
        <v>2.7173203528584822E-2</v>
      </c>
    </row>
    <row r="122" spans="1:8" ht="12.75" customHeight="1" x14ac:dyDescent="0.35">
      <c r="A122" s="2">
        <v>9</v>
      </c>
      <c r="B122" s="2" t="s">
        <v>772</v>
      </c>
      <c r="C122" s="2" t="s">
        <v>741</v>
      </c>
      <c r="D122" s="2" t="s">
        <v>1009</v>
      </c>
      <c r="E122" s="20">
        <v>35371898370</v>
      </c>
      <c r="F122" s="21">
        <v>0.12</v>
      </c>
      <c r="G122" s="22">
        <v>1</v>
      </c>
      <c r="H122" s="23">
        <v>2.6666657108147803E-2</v>
      </c>
    </row>
    <row r="123" spans="1:8" ht="12.75" customHeight="1" x14ac:dyDescent="0.35">
      <c r="A123" s="2">
        <v>10</v>
      </c>
      <c r="B123" s="2" t="s">
        <v>190</v>
      </c>
      <c r="C123" s="2" t="s">
        <v>853</v>
      </c>
      <c r="D123" s="2" t="s">
        <v>1010</v>
      </c>
      <c r="E123" s="20">
        <v>3854341416571</v>
      </c>
      <c r="F123" s="21">
        <v>0.23</v>
      </c>
      <c r="G123" s="22">
        <v>1</v>
      </c>
      <c r="H123" s="23">
        <v>2.5724107887653284E-2</v>
      </c>
    </row>
    <row r="124" spans="1:8" ht="12.75" customHeight="1" x14ac:dyDescent="0.35">
      <c r="A124" s="2">
        <v>11</v>
      </c>
      <c r="B124" s="2" t="s">
        <v>192</v>
      </c>
      <c r="C124" s="2" t="s">
        <v>641</v>
      </c>
      <c r="D124" s="2" t="s">
        <v>1011</v>
      </c>
      <c r="E124" s="20">
        <v>4766807700</v>
      </c>
      <c r="F124" s="21">
        <v>0.1</v>
      </c>
      <c r="G124" s="22">
        <v>1</v>
      </c>
      <c r="H124" s="23">
        <v>2.4849578433093385E-2</v>
      </c>
    </row>
    <row r="125" spans="1:8" ht="12.75" customHeight="1" x14ac:dyDescent="0.35">
      <c r="A125" s="2">
        <v>12</v>
      </c>
      <c r="B125" s="2" t="s">
        <v>449</v>
      </c>
      <c r="C125" s="2" t="s">
        <v>638</v>
      </c>
      <c r="D125" s="2" t="s">
        <v>1012</v>
      </c>
      <c r="E125" s="20">
        <v>30011859694</v>
      </c>
      <c r="F125" s="21">
        <v>0.1</v>
      </c>
      <c r="G125" s="22">
        <v>1</v>
      </c>
      <c r="H125" s="23">
        <v>2.4153733831556827E-2</v>
      </c>
    </row>
    <row r="126" spans="1:8" ht="12.75" customHeight="1" x14ac:dyDescent="0.35">
      <c r="A126" s="2">
        <v>13</v>
      </c>
      <c r="B126" s="2" t="s">
        <v>194</v>
      </c>
      <c r="C126" s="2" t="s">
        <v>644</v>
      </c>
      <c r="D126" s="2" t="s">
        <v>1013</v>
      </c>
      <c r="E126" s="20">
        <v>42217941468</v>
      </c>
      <c r="F126" s="21">
        <v>0.25</v>
      </c>
      <c r="G126" s="22">
        <v>1</v>
      </c>
      <c r="H126" s="23">
        <v>2.3329931138897038E-2</v>
      </c>
    </row>
    <row r="127" spans="1:8" ht="12.75" customHeight="1" x14ac:dyDescent="0.35">
      <c r="A127" s="2">
        <v>14</v>
      </c>
      <c r="B127" s="2" t="s">
        <v>204</v>
      </c>
      <c r="C127" s="2" t="s">
        <v>855</v>
      </c>
      <c r="D127" s="2" t="s">
        <v>1014</v>
      </c>
      <c r="E127" s="20">
        <v>1912505577759</v>
      </c>
      <c r="F127" s="21">
        <v>0.5</v>
      </c>
      <c r="G127" s="22">
        <v>1</v>
      </c>
      <c r="H127" s="23">
        <v>2.0368567358911186E-2</v>
      </c>
    </row>
    <row r="128" spans="1:8" ht="12.75" customHeight="1" x14ac:dyDescent="0.35">
      <c r="A128" s="2">
        <v>15</v>
      </c>
      <c r="B128" s="2" t="s">
        <v>200</v>
      </c>
      <c r="C128" s="2" t="s">
        <v>859</v>
      </c>
      <c r="D128" s="2" t="s">
        <v>1015</v>
      </c>
      <c r="E128" s="20">
        <v>87430485711</v>
      </c>
      <c r="F128" s="21">
        <v>0.22</v>
      </c>
      <c r="G128" s="22">
        <v>1</v>
      </c>
      <c r="H128" s="23">
        <v>1.6600066498087061E-2</v>
      </c>
    </row>
    <row r="129" spans="1:8" ht="12.75" customHeight="1" x14ac:dyDescent="0.35">
      <c r="A129" s="2">
        <v>16</v>
      </c>
      <c r="B129" s="2" t="s">
        <v>188</v>
      </c>
      <c r="C129" s="2" t="s">
        <v>857</v>
      </c>
      <c r="D129" s="2" t="s">
        <v>1016</v>
      </c>
      <c r="E129" s="20">
        <v>112697817043</v>
      </c>
      <c r="F129" s="21">
        <v>0.21</v>
      </c>
      <c r="G129" s="22">
        <v>1</v>
      </c>
      <c r="H129" s="23">
        <v>1.6100977913424564E-2</v>
      </c>
    </row>
    <row r="130" spans="1:8" ht="12.75" customHeight="1" x14ac:dyDescent="0.35">
      <c r="A130" s="2">
        <v>17</v>
      </c>
      <c r="B130" s="2" t="s">
        <v>773</v>
      </c>
      <c r="C130" s="2" t="s">
        <v>854</v>
      </c>
      <c r="D130" s="2" t="s">
        <v>1017</v>
      </c>
      <c r="E130" s="20">
        <v>7837294563235</v>
      </c>
      <c r="F130" s="21">
        <v>0.11</v>
      </c>
      <c r="G130" s="22">
        <v>1</v>
      </c>
      <c r="H130" s="23">
        <v>1.2499694465611316E-2</v>
      </c>
    </row>
    <row r="131" spans="1:8" ht="12.75" customHeight="1" x14ac:dyDescent="0.35">
      <c r="A131" s="2">
        <v>18</v>
      </c>
      <c r="B131" s="2" t="s">
        <v>196</v>
      </c>
      <c r="C131" s="2" t="s">
        <v>862</v>
      </c>
      <c r="D131" s="2" t="s">
        <v>1018</v>
      </c>
      <c r="E131" s="20">
        <v>178577801146</v>
      </c>
      <c r="F131" s="21">
        <v>0.21</v>
      </c>
      <c r="G131" s="22">
        <v>1</v>
      </c>
      <c r="H131" s="23">
        <v>1.0830850877636734E-2</v>
      </c>
    </row>
    <row r="132" spans="1:8" ht="12.75" customHeight="1" x14ac:dyDescent="0.35">
      <c r="A132" s="2">
        <v>19</v>
      </c>
      <c r="B132" s="2" t="s">
        <v>518</v>
      </c>
      <c r="C132" s="2" t="s">
        <v>858</v>
      </c>
      <c r="D132" s="2" t="s">
        <v>1019</v>
      </c>
      <c r="E132" s="20">
        <v>28249359700</v>
      </c>
      <c r="F132" s="21">
        <v>0.18</v>
      </c>
      <c r="G132" s="22">
        <v>1</v>
      </c>
      <c r="H132" s="23">
        <v>7.9027712685674888E-3</v>
      </c>
    </row>
    <row r="133" spans="1:8" ht="12.75" customHeight="1" x14ac:dyDescent="0.35">
      <c r="A133" s="2">
        <v>20</v>
      </c>
      <c r="B133" s="2" t="s">
        <v>507</v>
      </c>
      <c r="C133" s="2" t="s">
        <v>856</v>
      </c>
      <c r="D133" s="2" t="s">
        <v>1020</v>
      </c>
      <c r="E133" s="20">
        <v>43358822914</v>
      </c>
      <c r="F133" s="21">
        <v>0.19</v>
      </c>
      <c r="G133" s="22">
        <v>1</v>
      </c>
      <c r="H133" s="23">
        <v>7.3947351704223225E-3</v>
      </c>
    </row>
    <row r="134" spans="1:8" ht="12.75" customHeight="1" x14ac:dyDescent="0.35">
      <c r="A134" s="2">
        <v>21</v>
      </c>
      <c r="B134" s="2" t="s">
        <v>777</v>
      </c>
      <c r="C134" s="2" t="s">
        <v>861</v>
      </c>
      <c r="D134" s="2" t="s">
        <v>1021</v>
      </c>
      <c r="E134" s="20">
        <v>1862882135385</v>
      </c>
      <c r="F134" s="21">
        <v>0.14000000000000001</v>
      </c>
      <c r="G134" s="22">
        <v>1</v>
      </c>
      <c r="H134" s="23">
        <v>5.6378102890514833E-3</v>
      </c>
    </row>
    <row r="135" spans="1:8" ht="12.75" customHeight="1" x14ac:dyDescent="0.35">
      <c r="A135" s="2">
        <v>22</v>
      </c>
      <c r="B135" s="2" t="s">
        <v>376</v>
      </c>
      <c r="C135" s="2" t="s">
        <v>864</v>
      </c>
      <c r="D135" s="2" t="s">
        <v>1022</v>
      </c>
      <c r="E135" s="20">
        <v>1458401856250</v>
      </c>
      <c r="F135" s="21">
        <v>0.32</v>
      </c>
      <c r="G135" s="22">
        <v>1</v>
      </c>
      <c r="H135" s="23">
        <v>3.5788173185180706E-3</v>
      </c>
    </row>
    <row r="136" spans="1:8" ht="12.75" customHeight="1" x14ac:dyDescent="0.35">
      <c r="A136" s="2">
        <v>23</v>
      </c>
      <c r="B136" s="2" t="s">
        <v>184</v>
      </c>
      <c r="C136" s="2" t="s">
        <v>865</v>
      </c>
      <c r="D136" s="2" t="s">
        <v>1023</v>
      </c>
      <c r="E136" s="20">
        <v>1135061313</v>
      </c>
      <c r="F136" s="21">
        <v>0.13</v>
      </c>
      <c r="G136" s="22">
        <v>1</v>
      </c>
      <c r="H136" s="23">
        <v>3.4255727438226233E-3</v>
      </c>
    </row>
    <row r="137" spans="1:8" ht="12.75" customHeight="1" x14ac:dyDescent="0.35">
      <c r="A137" s="2">
        <v>24</v>
      </c>
      <c r="B137" s="2" t="s">
        <v>775</v>
      </c>
      <c r="C137" s="2" t="s">
        <v>863</v>
      </c>
      <c r="D137" s="2" t="s">
        <v>1024</v>
      </c>
      <c r="E137" s="20">
        <v>1230254011959</v>
      </c>
      <c r="F137" s="21">
        <v>0.19</v>
      </c>
      <c r="G137" s="22">
        <v>1</v>
      </c>
      <c r="H137" s="23">
        <v>3.3686367025290848E-3</v>
      </c>
    </row>
    <row r="138" spans="1:8" ht="12.75" customHeight="1" x14ac:dyDescent="0.35">
      <c r="A138" s="2">
        <v>25</v>
      </c>
      <c r="B138" s="2" t="s">
        <v>374</v>
      </c>
      <c r="C138" s="2" t="s">
        <v>884</v>
      </c>
      <c r="D138" s="2" t="s">
        <v>1025</v>
      </c>
      <c r="E138" s="20">
        <v>49811096064</v>
      </c>
      <c r="F138" s="21">
        <v>0.32</v>
      </c>
      <c r="G138" s="22">
        <v>1</v>
      </c>
      <c r="H138" s="23">
        <v>3.1327056184046924E-3</v>
      </c>
    </row>
    <row r="139" spans="1:8" ht="12.75" customHeight="1" x14ac:dyDescent="0.35">
      <c r="A139" s="2">
        <v>26</v>
      </c>
      <c r="B139" s="2" t="s">
        <v>792</v>
      </c>
      <c r="C139" s="2" t="s">
        <v>866</v>
      </c>
      <c r="D139" s="2" t="s">
        <v>1026</v>
      </c>
      <c r="E139" s="20">
        <v>56092488</v>
      </c>
      <c r="F139" s="21">
        <v>0.17</v>
      </c>
      <c r="G139" s="22">
        <v>1</v>
      </c>
      <c r="H139" s="23">
        <v>7.2381685828708773E-4</v>
      </c>
    </row>
    <row r="140" spans="1:8" ht="12.75" customHeight="1" x14ac:dyDescent="0.35">
      <c r="A140" s="3"/>
      <c r="B140" s="3"/>
      <c r="C140" s="3"/>
      <c r="D140" s="3"/>
      <c r="E140" s="24"/>
      <c r="F140" s="55"/>
      <c r="G140" s="80"/>
      <c r="H140" s="27"/>
    </row>
    <row r="141" spans="1:8" ht="12.75" customHeight="1" x14ac:dyDescent="0.35">
      <c r="A141" s="3"/>
      <c r="B141" s="4" t="s">
        <v>66</v>
      </c>
      <c r="C141" s="3"/>
      <c r="D141" s="3"/>
      <c r="E141" s="24"/>
      <c r="F141" s="55"/>
      <c r="G141" s="80"/>
      <c r="H141" s="27"/>
    </row>
    <row r="142" spans="1:8" ht="12.75" customHeight="1" x14ac:dyDescent="0.35">
      <c r="A142" s="3"/>
      <c r="B142" s="4" t="s">
        <v>184</v>
      </c>
      <c r="C142" s="3" t="s">
        <v>865</v>
      </c>
      <c r="D142" s="3" t="s">
        <v>1023</v>
      </c>
      <c r="E142" s="24"/>
      <c r="F142" s="55"/>
      <c r="G142" s="80"/>
      <c r="H142" s="27"/>
    </row>
    <row r="143" spans="1:8" ht="12.75" customHeight="1" x14ac:dyDescent="0.35">
      <c r="A143" s="3"/>
      <c r="B143" s="4" t="s">
        <v>792</v>
      </c>
      <c r="C143" s="3" t="s">
        <v>866</v>
      </c>
      <c r="D143" s="3" t="s">
        <v>1026</v>
      </c>
      <c r="E143" s="24"/>
      <c r="F143" s="55"/>
      <c r="G143" s="80"/>
      <c r="H143" s="27"/>
    </row>
    <row r="144" spans="1:8" ht="12.75" customHeight="1" x14ac:dyDescent="0.35">
      <c r="A144" s="3"/>
      <c r="B144" s="4" t="s">
        <v>188</v>
      </c>
      <c r="C144" s="3" t="s">
        <v>857</v>
      </c>
      <c r="D144" s="3" t="s">
        <v>1016</v>
      </c>
      <c r="E144" s="24"/>
      <c r="F144" s="55"/>
      <c r="G144" s="80"/>
      <c r="H144" s="27"/>
    </row>
    <row r="145" spans="1:8" ht="12.75" customHeight="1" x14ac:dyDescent="0.35">
      <c r="A145" s="3"/>
      <c r="B145" s="4" t="s">
        <v>200</v>
      </c>
      <c r="C145" s="3" t="s">
        <v>859</v>
      </c>
      <c r="D145" s="3" t="s">
        <v>1015</v>
      </c>
      <c r="E145" s="24"/>
      <c r="F145" s="55"/>
      <c r="G145" s="80"/>
      <c r="H145" s="27"/>
    </row>
    <row r="146" spans="1:8" ht="12.75" customHeight="1" x14ac:dyDescent="0.35">
      <c r="A146" s="3"/>
      <c r="B146" s="4" t="s">
        <v>196</v>
      </c>
      <c r="C146" s="3" t="s">
        <v>862</v>
      </c>
      <c r="D146" s="3" t="s">
        <v>1018</v>
      </c>
      <c r="E146" s="24"/>
      <c r="F146" s="55"/>
      <c r="G146" s="80"/>
      <c r="H146" s="27"/>
    </row>
    <row r="147" spans="1:8" ht="12.75" customHeight="1" x14ac:dyDescent="0.35">
      <c r="A147" s="3"/>
      <c r="B147" s="4" t="s">
        <v>374</v>
      </c>
      <c r="C147" s="3" t="s">
        <v>884</v>
      </c>
      <c r="D147" s="3" t="s">
        <v>1025</v>
      </c>
      <c r="E147" s="24"/>
      <c r="F147" s="55"/>
      <c r="G147" s="80"/>
      <c r="H147" s="27"/>
    </row>
    <row r="148" spans="1:8" ht="12.75" customHeight="1" x14ac:dyDescent="0.35">
      <c r="A148" s="3"/>
      <c r="B148" s="4" t="s">
        <v>518</v>
      </c>
      <c r="C148" s="3" t="s">
        <v>858</v>
      </c>
      <c r="D148" s="3" t="s">
        <v>1019</v>
      </c>
      <c r="E148" s="24"/>
      <c r="F148" s="55"/>
      <c r="G148" s="80"/>
      <c r="H148" s="27"/>
    </row>
    <row r="149" spans="1:8" ht="12.75" customHeight="1" x14ac:dyDescent="0.35">
      <c r="A149" s="3"/>
      <c r="B149" s="4" t="s">
        <v>376</v>
      </c>
      <c r="C149" s="3" t="s">
        <v>864</v>
      </c>
      <c r="D149" s="3" t="s">
        <v>1022</v>
      </c>
      <c r="E149" s="24"/>
      <c r="F149" s="55"/>
      <c r="G149" s="80"/>
      <c r="H149" s="27"/>
    </row>
    <row r="150" spans="1:8" ht="12.75" customHeight="1" x14ac:dyDescent="0.35">
      <c r="A150" s="3"/>
      <c r="B150" s="4" t="s">
        <v>204</v>
      </c>
      <c r="C150" s="3" t="s">
        <v>855</v>
      </c>
      <c r="D150" s="3" t="s">
        <v>1014</v>
      </c>
      <c r="E150" s="24"/>
      <c r="F150" s="55"/>
      <c r="G150" s="80"/>
      <c r="H150" s="27"/>
    </row>
    <row r="151" spans="1:8" ht="12.75" customHeight="1" x14ac:dyDescent="0.35">
      <c r="A151" s="3"/>
      <c r="B151" s="4" t="s">
        <v>775</v>
      </c>
      <c r="C151" s="3" t="s">
        <v>863</v>
      </c>
      <c r="D151" s="3" t="s">
        <v>1024</v>
      </c>
      <c r="E151" s="24"/>
      <c r="F151" s="55"/>
      <c r="G151" s="80"/>
      <c r="H151" s="27"/>
    </row>
    <row r="152" spans="1:8" ht="12.75" customHeight="1" x14ac:dyDescent="0.35">
      <c r="A152" s="3"/>
      <c r="B152" s="4" t="s">
        <v>777</v>
      </c>
      <c r="C152" s="3" t="s">
        <v>861</v>
      </c>
      <c r="D152" s="3" t="s">
        <v>1021</v>
      </c>
      <c r="E152" s="24"/>
      <c r="F152" s="55"/>
      <c r="G152" s="80"/>
      <c r="H152" s="27"/>
    </row>
    <row r="153" spans="1:8" ht="12.75" customHeight="1" x14ac:dyDescent="0.35">
      <c r="A153" s="3"/>
      <c r="B153" s="3" t="s">
        <v>507</v>
      </c>
      <c r="C153" s="3" t="s">
        <v>856</v>
      </c>
      <c r="D153" s="3" t="s">
        <v>1020</v>
      </c>
      <c r="E153" s="24"/>
      <c r="F153" s="55"/>
      <c r="G153" s="80"/>
      <c r="H153" s="27"/>
    </row>
    <row r="154" spans="1:8" ht="12.75" customHeight="1" x14ac:dyDescent="0.35">
      <c r="A154" s="3"/>
      <c r="B154" s="3"/>
      <c r="C154" s="3"/>
      <c r="D154" s="3"/>
      <c r="E154" s="24"/>
      <c r="F154" s="55"/>
      <c r="G154" s="80"/>
      <c r="H154" s="27"/>
    </row>
    <row r="155" spans="1:8" ht="12.75" customHeight="1" x14ac:dyDescent="0.35">
      <c r="A155" s="3"/>
      <c r="B155" s="33" t="s">
        <v>67</v>
      </c>
      <c r="C155" s="3"/>
      <c r="D155" s="3"/>
      <c r="E155" s="24"/>
      <c r="F155" s="55"/>
      <c r="G155" s="80"/>
      <c r="H155" s="27"/>
    </row>
    <row r="156" spans="1:8" ht="12.75" customHeight="1" x14ac:dyDescent="0.35">
      <c r="A156" s="3"/>
      <c r="B156" s="33" t="s">
        <v>675</v>
      </c>
      <c r="C156" s="3" t="s">
        <v>742</v>
      </c>
      <c r="D156" s="3" t="s">
        <v>1028</v>
      </c>
      <c r="E156" s="24"/>
      <c r="F156" s="55"/>
      <c r="G156" s="80"/>
      <c r="H156" s="27"/>
    </row>
    <row r="157" spans="1:8" ht="12.75" customHeight="1" x14ac:dyDescent="0.35">
      <c r="A157" s="3"/>
      <c r="B157" s="3"/>
      <c r="C157" s="3"/>
      <c r="D157" s="3"/>
      <c r="E157" s="24"/>
      <c r="F157" s="55"/>
      <c r="G157" s="80"/>
      <c r="H157" s="27"/>
    </row>
    <row r="158" spans="1:8" ht="25.5" customHeight="1" x14ac:dyDescent="0.35">
      <c r="A158" s="420" t="s">
        <v>206</v>
      </c>
      <c r="B158" s="423"/>
      <c r="C158" s="423"/>
      <c r="D158" s="109" t="s">
        <v>332</v>
      </c>
      <c r="E158" s="69"/>
      <c r="F158" s="70"/>
      <c r="G158" s="67"/>
    </row>
    <row r="159" spans="1:8" ht="14.25" customHeight="1" x14ac:dyDescent="0.35">
      <c r="A159" s="104" t="s">
        <v>333</v>
      </c>
      <c r="B159" s="52"/>
      <c r="C159" s="65"/>
      <c r="D159" s="68"/>
      <c r="E159" s="69"/>
      <c r="F159" s="70"/>
      <c r="G159" s="67"/>
    </row>
    <row r="160" spans="1:8" ht="26" x14ac:dyDescent="0.35">
      <c r="A160" s="18" t="s">
        <v>0</v>
      </c>
      <c r="B160" s="18" t="s">
        <v>29</v>
      </c>
      <c r="C160" s="18" t="s">
        <v>30</v>
      </c>
      <c r="D160" s="18" t="s">
        <v>31</v>
      </c>
      <c r="E160" s="19" t="s">
        <v>32</v>
      </c>
      <c r="F160" s="18" t="s">
        <v>33</v>
      </c>
      <c r="G160" s="18" t="s">
        <v>34</v>
      </c>
      <c r="H160" s="18" t="s">
        <v>922</v>
      </c>
    </row>
    <row r="161" spans="1:8" ht="12.75" customHeight="1" x14ac:dyDescent="0.35">
      <c r="A161" s="2">
        <v>1</v>
      </c>
      <c r="B161" s="2" t="s">
        <v>6</v>
      </c>
      <c r="C161" s="2" t="s">
        <v>886</v>
      </c>
      <c r="D161" s="2" t="s">
        <v>1029</v>
      </c>
      <c r="E161" s="20">
        <v>21586948000</v>
      </c>
      <c r="F161" s="21">
        <v>0.48</v>
      </c>
      <c r="G161" s="22">
        <v>3.57373E-2</v>
      </c>
      <c r="H161" s="23">
        <v>0.233049239191291</v>
      </c>
    </row>
    <row r="162" spans="1:8" ht="12.75" customHeight="1" x14ac:dyDescent="0.35">
      <c r="A162" s="2">
        <v>2</v>
      </c>
      <c r="B162" s="2" t="s">
        <v>96</v>
      </c>
      <c r="C162" s="2" t="s">
        <v>887</v>
      </c>
      <c r="D162" s="2" t="s">
        <v>1030</v>
      </c>
      <c r="E162" s="20">
        <v>1000000000</v>
      </c>
      <c r="F162" s="21">
        <v>1</v>
      </c>
      <c r="G162" s="22">
        <v>3.57373E-2</v>
      </c>
      <c r="H162" s="23">
        <v>1.6951013169362792E-2</v>
      </c>
    </row>
    <row r="163" spans="1:8" ht="12.75" customHeight="1" x14ac:dyDescent="0.35">
      <c r="A163" s="2">
        <v>3</v>
      </c>
      <c r="B163" s="2" t="s">
        <v>15</v>
      </c>
      <c r="C163" s="2" t="s">
        <v>677</v>
      </c>
      <c r="D163" s="2" t="s">
        <v>1031</v>
      </c>
      <c r="E163" s="20">
        <v>12960541337338</v>
      </c>
      <c r="F163" s="21">
        <v>0.39</v>
      </c>
      <c r="G163" s="22">
        <v>0.1704417</v>
      </c>
      <c r="H163" s="23">
        <v>0.24999993214592217</v>
      </c>
    </row>
    <row r="164" spans="1:8" ht="12.75" customHeight="1" x14ac:dyDescent="0.35">
      <c r="A164" s="2">
        <v>4</v>
      </c>
      <c r="B164" s="2" t="s">
        <v>95</v>
      </c>
      <c r="C164" s="2" t="s">
        <v>888</v>
      </c>
      <c r="D164" s="2" t="s">
        <v>998</v>
      </c>
      <c r="E164" s="20">
        <v>9650000000</v>
      </c>
      <c r="F164" s="21">
        <v>0.36</v>
      </c>
      <c r="G164" s="22">
        <v>0.42043740000000002</v>
      </c>
      <c r="H164" s="23">
        <v>0.24999992450495284</v>
      </c>
    </row>
    <row r="165" spans="1:8" ht="12.75" customHeight="1" x14ac:dyDescent="0.35">
      <c r="A165" s="2">
        <v>5</v>
      </c>
      <c r="B165" s="2" t="s">
        <v>24</v>
      </c>
      <c r="C165" s="2" t="s">
        <v>889</v>
      </c>
      <c r="D165" s="2" t="s">
        <v>1032</v>
      </c>
      <c r="E165" s="20">
        <v>2378489153</v>
      </c>
      <c r="F165" s="21">
        <v>0.25</v>
      </c>
      <c r="G165" s="22">
        <v>1</v>
      </c>
      <c r="H165" s="23">
        <v>0.20322841110344006</v>
      </c>
    </row>
    <row r="166" spans="1:8" ht="12.75" customHeight="1" x14ac:dyDescent="0.35">
      <c r="A166" s="2">
        <v>6</v>
      </c>
      <c r="B166" s="2" t="s">
        <v>445</v>
      </c>
      <c r="C166" s="2" t="s">
        <v>748</v>
      </c>
      <c r="D166" s="2" t="s">
        <v>1033</v>
      </c>
      <c r="E166" s="20">
        <v>23748694</v>
      </c>
      <c r="F166" s="21">
        <v>0.38</v>
      </c>
      <c r="G166" s="22">
        <v>1</v>
      </c>
      <c r="H166" s="23">
        <v>2.5871696671936326E-2</v>
      </c>
    </row>
    <row r="167" spans="1:8" ht="12.75" customHeight="1" x14ac:dyDescent="0.35">
      <c r="A167" s="2">
        <v>7</v>
      </c>
      <c r="B167" s="2" t="s">
        <v>212</v>
      </c>
      <c r="C167" s="2" t="s">
        <v>890</v>
      </c>
      <c r="D167" s="2" t="s">
        <v>1034</v>
      </c>
      <c r="E167" s="20">
        <v>300718935</v>
      </c>
      <c r="F167" s="21">
        <v>0.28000000000000003</v>
      </c>
      <c r="G167" s="22">
        <v>1</v>
      </c>
      <c r="H167" s="23">
        <v>2.0899783213095182E-2</v>
      </c>
    </row>
    <row r="168" spans="1:8" ht="12.75" customHeight="1" x14ac:dyDescent="0.35">
      <c r="A168" s="3"/>
      <c r="B168" s="3"/>
      <c r="C168" s="3"/>
      <c r="D168" s="3"/>
      <c r="E168" s="24"/>
      <c r="F168" s="55"/>
      <c r="G168" s="80"/>
      <c r="H168" s="27"/>
    </row>
    <row r="169" spans="1:8" ht="12.75" customHeight="1" x14ac:dyDescent="0.35">
      <c r="A169" s="3"/>
      <c r="B169" s="33" t="s">
        <v>66</v>
      </c>
      <c r="C169" s="3"/>
      <c r="D169" s="3"/>
      <c r="E169" s="24"/>
      <c r="F169" s="55"/>
      <c r="G169" s="80"/>
      <c r="H169" s="27"/>
    </row>
    <row r="170" spans="1:8" ht="12.75" customHeight="1" x14ac:dyDescent="0.35">
      <c r="A170" s="3"/>
      <c r="B170" s="3" t="s">
        <v>95</v>
      </c>
      <c r="C170" s="3" t="s">
        <v>888</v>
      </c>
      <c r="D170" s="3" t="s">
        <v>998</v>
      </c>
      <c r="E170" s="24"/>
      <c r="F170" s="55"/>
      <c r="G170" s="80"/>
      <c r="H170" s="27"/>
    </row>
    <row r="171" spans="1:8" ht="12.75" customHeight="1" x14ac:dyDescent="0.35">
      <c r="A171" s="3"/>
      <c r="B171" s="3"/>
      <c r="C171" s="3"/>
      <c r="D171" s="3"/>
      <c r="E171" s="24"/>
      <c r="F171" s="55"/>
      <c r="G171" s="80"/>
      <c r="H171" s="27"/>
    </row>
    <row r="172" spans="1:8" ht="12.75" customHeight="1" x14ac:dyDescent="0.35">
      <c r="A172" s="3"/>
      <c r="B172" s="33" t="s">
        <v>67</v>
      </c>
      <c r="C172" s="3"/>
      <c r="D172" s="3"/>
      <c r="E172" s="24"/>
      <c r="F172" s="55"/>
      <c r="G172" s="80"/>
      <c r="H172" s="27"/>
    </row>
    <row r="173" spans="1:8" s="135" customFormat="1" ht="13.5" customHeight="1" x14ac:dyDescent="0.35">
      <c r="A173" s="3"/>
      <c r="B173" s="3" t="s">
        <v>1036</v>
      </c>
      <c r="C173" s="3" t="s">
        <v>1035</v>
      </c>
      <c r="D173" s="3" t="s">
        <v>1035</v>
      </c>
      <c r="E173" s="24"/>
      <c r="F173" s="55"/>
      <c r="G173" s="80"/>
      <c r="H173" s="27"/>
    </row>
    <row r="174" spans="1:8" s="135" customFormat="1" ht="13.5" customHeight="1" x14ac:dyDescent="0.35">
      <c r="A174" s="3"/>
      <c r="B174" s="3"/>
      <c r="C174" s="3"/>
      <c r="D174" s="3"/>
      <c r="E174" s="24"/>
      <c r="F174" s="55"/>
      <c r="G174" s="80"/>
      <c r="H174" s="27"/>
    </row>
    <row r="175" spans="1:8" ht="14.25" customHeight="1" x14ac:dyDescent="0.35">
      <c r="A175" s="111" t="s">
        <v>218</v>
      </c>
      <c r="B175" s="112"/>
      <c r="C175" s="113"/>
      <c r="D175" s="114" t="s">
        <v>334</v>
      </c>
      <c r="E175" s="46"/>
      <c r="F175" s="45"/>
      <c r="G175" s="47"/>
    </row>
    <row r="176" spans="1:8" ht="14.25" customHeight="1" x14ac:dyDescent="0.35">
      <c r="A176" s="110" t="s">
        <v>335</v>
      </c>
      <c r="B176" s="40"/>
      <c r="C176" s="41"/>
      <c r="D176" s="41"/>
      <c r="E176" s="48"/>
      <c r="F176" s="41"/>
      <c r="G176" s="42"/>
    </row>
    <row r="177" spans="1:10" ht="26" x14ac:dyDescent="0.35">
      <c r="A177" s="18" t="s">
        <v>0</v>
      </c>
      <c r="B177" s="18" t="s">
        <v>29</v>
      </c>
      <c r="C177" s="18" t="s">
        <v>30</v>
      </c>
      <c r="D177" s="18" t="s">
        <v>31</v>
      </c>
      <c r="E177" s="19" t="s">
        <v>32</v>
      </c>
      <c r="F177" s="18" t="s">
        <v>33</v>
      </c>
      <c r="G177" s="18" t="s">
        <v>34</v>
      </c>
      <c r="H177" s="18" t="s">
        <v>922</v>
      </c>
    </row>
    <row r="178" spans="1:10" ht="12.75" customHeight="1" x14ac:dyDescent="0.35">
      <c r="A178" s="2">
        <v>1</v>
      </c>
      <c r="B178" s="2" t="s">
        <v>219</v>
      </c>
      <c r="C178" s="2" t="s">
        <v>892</v>
      </c>
      <c r="D178" s="78" t="s">
        <v>897</v>
      </c>
      <c r="E178" s="49">
        <v>1110616299</v>
      </c>
      <c r="F178" s="21">
        <v>0.32</v>
      </c>
      <c r="G178" s="50">
        <v>1</v>
      </c>
      <c r="H178" s="23">
        <v>0.39209749242353559</v>
      </c>
    </row>
    <row r="179" spans="1:10" ht="12.75" customHeight="1" x14ac:dyDescent="0.35">
      <c r="A179" s="2">
        <v>2</v>
      </c>
      <c r="B179" s="2" t="s">
        <v>223</v>
      </c>
      <c r="C179" s="2" t="s">
        <v>895</v>
      </c>
      <c r="D179" s="78" t="s">
        <v>900</v>
      </c>
      <c r="E179" s="49">
        <v>2951250000</v>
      </c>
      <c r="F179" s="21">
        <v>0.17</v>
      </c>
      <c r="G179" s="50">
        <v>1</v>
      </c>
      <c r="H179" s="23">
        <v>5.3563582184420713E-2</v>
      </c>
    </row>
    <row r="180" spans="1:10" ht="12.75" customHeight="1" x14ac:dyDescent="0.35">
      <c r="A180" s="2">
        <v>3</v>
      </c>
      <c r="B180" s="2" t="s">
        <v>221</v>
      </c>
      <c r="C180" s="2" t="s">
        <v>893</v>
      </c>
      <c r="D180" s="78" t="s">
        <v>898</v>
      </c>
      <c r="E180" s="49">
        <v>19259815400</v>
      </c>
      <c r="F180" s="21">
        <v>0.3</v>
      </c>
      <c r="G180" s="50">
        <v>1</v>
      </c>
      <c r="H180" s="23">
        <v>0.34303430369828386</v>
      </c>
    </row>
    <row r="181" spans="1:10" ht="12.75" customHeight="1" x14ac:dyDescent="0.35">
      <c r="A181" s="2">
        <v>4</v>
      </c>
      <c r="B181" s="2" t="s">
        <v>227</v>
      </c>
      <c r="C181" s="2" t="s">
        <v>894</v>
      </c>
      <c r="D181" s="78" t="s">
        <v>899</v>
      </c>
      <c r="E181" s="49">
        <v>13894778</v>
      </c>
      <c r="F181" s="21">
        <v>0.21</v>
      </c>
      <c r="G181" s="50">
        <v>1</v>
      </c>
      <c r="H181" s="23">
        <v>0.19696961696060691</v>
      </c>
    </row>
    <row r="182" spans="1:10" ht="12.75" customHeight="1" x14ac:dyDescent="0.35">
      <c r="A182" s="2">
        <v>5</v>
      </c>
      <c r="B182" s="2" t="s">
        <v>495</v>
      </c>
      <c r="C182" s="2" t="s">
        <v>896</v>
      </c>
      <c r="D182" s="78" t="s">
        <v>901</v>
      </c>
      <c r="E182" s="49">
        <v>577208000</v>
      </c>
      <c r="F182" s="21">
        <v>0.05</v>
      </c>
      <c r="G182" s="50">
        <v>1</v>
      </c>
      <c r="H182" s="23">
        <v>1.4335004733152976E-2</v>
      </c>
    </row>
    <row r="183" spans="1:10" s="135" customFormat="1" ht="14.25" customHeight="1" x14ac:dyDescent="0.35">
      <c r="A183" s="4"/>
      <c r="B183" s="63"/>
      <c r="D183" s="133"/>
      <c r="E183" s="4"/>
      <c r="F183" s="4"/>
      <c r="G183" s="4"/>
      <c r="H183" s="4"/>
      <c r="I183" s="4"/>
      <c r="J183" s="4"/>
    </row>
    <row r="189" spans="1:10" ht="14.25" customHeight="1" x14ac:dyDescent="0.35">
      <c r="F189" s="143"/>
      <c r="G189" s="144"/>
      <c r="I189" s="145"/>
    </row>
    <row r="190" spans="1:10" ht="14.25" customHeight="1" x14ac:dyDescent="0.35">
      <c r="F190" s="143"/>
      <c r="G190" s="144"/>
      <c r="I190" s="145"/>
    </row>
    <row r="191" spans="1:10" ht="14.25" customHeight="1" x14ac:dyDescent="0.35">
      <c r="F191" s="143"/>
      <c r="G191" s="144"/>
      <c r="I191" s="145"/>
    </row>
    <row r="192" spans="1:10" ht="14.25" customHeight="1" x14ac:dyDescent="0.35">
      <c r="F192" s="143"/>
      <c r="G192" s="144"/>
      <c r="I192" s="145"/>
    </row>
    <row r="194" spans="3:9" ht="14.25" customHeight="1" x14ac:dyDescent="0.35">
      <c r="C194" s="146"/>
      <c r="D194" s="147"/>
      <c r="F194" s="145"/>
    </row>
    <row r="195" spans="3:9" ht="14.25" customHeight="1" x14ac:dyDescent="0.35">
      <c r="F195" s="143"/>
      <c r="G195" s="144"/>
      <c r="I195" s="145"/>
    </row>
    <row r="196" spans="3:9" ht="14.25" customHeight="1" x14ac:dyDescent="0.35">
      <c r="F196" s="143"/>
      <c r="G196" s="144"/>
      <c r="I196" s="145"/>
    </row>
    <row r="197" spans="3:9" ht="14.25" customHeight="1" x14ac:dyDescent="0.35">
      <c r="F197" s="143"/>
      <c r="G197" s="144"/>
      <c r="I197" s="145"/>
    </row>
    <row r="198" spans="3:9" ht="14.25" customHeight="1" x14ac:dyDescent="0.35">
      <c r="F198" s="143"/>
      <c r="G198" s="144"/>
      <c r="I198" s="145"/>
    </row>
    <row r="203" spans="3:9" ht="14.25" customHeight="1" x14ac:dyDescent="0.35">
      <c r="F203" s="143"/>
      <c r="G203" s="144"/>
      <c r="I203" s="145"/>
    </row>
    <row r="204" spans="3:9" ht="14.25" customHeight="1" x14ac:dyDescent="0.35">
      <c r="F204" s="143"/>
      <c r="G204" s="144"/>
      <c r="I204" s="145"/>
    </row>
    <row r="205" spans="3:9" ht="14.25" customHeight="1" x14ac:dyDescent="0.35">
      <c r="F205" s="143"/>
      <c r="G205" s="144"/>
      <c r="I205" s="145"/>
    </row>
    <row r="206" spans="3:9" ht="14.25" customHeight="1" x14ac:dyDescent="0.35">
      <c r="F206" s="143"/>
      <c r="G206" s="144"/>
      <c r="I206" s="145"/>
    </row>
    <row r="207" spans="3:9" ht="14.25" customHeight="1" x14ac:dyDescent="0.35">
      <c r="F207" s="143"/>
      <c r="G207" s="144"/>
      <c r="I207" s="145"/>
    </row>
  </sheetData>
  <mergeCells count="3">
    <mergeCell ref="A35:C35"/>
    <mergeCell ref="A50:C50"/>
    <mergeCell ref="A158:C158"/>
  </mergeCells>
  <pageMargins left="0.19685039370078741" right="0.19685039370078741" top="0.31496062992125984" bottom="0.23622047244094491" header="0.31496062992125984" footer="0.23622047244094491"/>
  <pageSetup paperSize="9" scale="86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F7F507-BDAE-4A1C-8277-9DE9EF0EC428}">
  <dimension ref="A1:I24"/>
  <sheetViews>
    <sheetView showGridLines="0" workbookViewId="0"/>
  </sheetViews>
  <sheetFormatPr defaultColWidth="9.453125" defaultRowHeight="12.5" x14ac:dyDescent="0.35"/>
  <cols>
    <col min="1" max="1" width="4.453125" style="298" customWidth="1"/>
    <col min="2" max="2" width="9.54296875" style="298" customWidth="1"/>
    <col min="3" max="3" width="42.1796875" style="316" customWidth="1"/>
    <col min="4" max="4" width="37.453125" style="316" customWidth="1"/>
    <col min="5" max="5" width="18.54296875" style="298" bestFit="1" customWidth="1"/>
    <col min="6" max="6" width="14.54296875" style="298" bestFit="1" customWidth="1"/>
    <col min="7" max="7" width="12.54296875" style="298" customWidth="1"/>
    <col min="8" max="8" width="14.54296875" style="298" bestFit="1" customWidth="1"/>
    <col min="9" max="16384" width="9.453125" style="298"/>
  </cols>
  <sheetData>
    <row r="1" spans="1:9" ht="13" x14ac:dyDescent="0.35">
      <c r="C1" s="299" t="s">
        <v>63</v>
      </c>
      <c r="D1" s="300" t="s">
        <v>62</v>
      </c>
    </row>
    <row r="2" spans="1:9" ht="13" thickBot="1" x14ac:dyDescent="0.4">
      <c r="C2" s="301">
        <v>45629</v>
      </c>
      <c r="D2" s="302">
        <v>45645</v>
      </c>
    </row>
    <row r="3" spans="1:9" x14ac:dyDescent="0.35">
      <c r="C3" s="303"/>
      <c r="D3" s="304"/>
    </row>
    <row r="4" spans="1:9" ht="14" x14ac:dyDescent="0.35">
      <c r="A4" s="305" t="s">
        <v>108</v>
      </c>
      <c r="B4" s="327"/>
      <c r="C4" s="307"/>
      <c r="D4" s="308" t="s">
        <v>323</v>
      </c>
      <c r="E4" s="330"/>
      <c r="F4" s="331"/>
      <c r="G4" s="332"/>
    </row>
    <row r="5" spans="1:9" ht="13" x14ac:dyDescent="0.35">
      <c r="A5" s="309" t="s">
        <v>1232</v>
      </c>
      <c r="B5" s="327"/>
      <c r="C5" s="311"/>
      <c r="D5" s="312"/>
      <c r="E5" s="330"/>
      <c r="F5" s="331"/>
      <c r="G5" s="332"/>
    </row>
    <row r="6" spans="1:9" ht="26" x14ac:dyDescent="0.35">
      <c r="A6" s="314" t="s">
        <v>0</v>
      </c>
      <c r="B6" s="314" t="s">
        <v>29</v>
      </c>
      <c r="C6" s="314" t="s">
        <v>30</v>
      </c>
      <c r="D6" s="314" t="s">
        <v>31</v>
      </c>
      <c r="E6" s="315" t="s">
        <v>32</v>
      </c>
      <c r="F6" s="314" t="s">
        <v>33</v>
      </c>
      <c r="G6" s="314" t="s">
        <v>34</v>
      </c>
      <c r="H6" s="314" t="s">
        <v>1475</v>
      </c>
    </row>
    <row r="7" spans="1:9" x14ac:dyDescent="0.35">
      <c r="A7" s="317">
        <v>1</v>
      </c>
      <c r="B7" s="318" t="s">
        <v>7</v>
      </c>
      <c r="C7" s="318" t="s">
        <v>8</v>
      </c>
      <c r="D7" s="318" t="s">
        <v>54</v>
      </c>
      <c r="E7" s="319">
        <v>101911355</v>
      </c>
      <c r="F7" s="170">
        <v>0.37</v>
      </c>
      <c r="G7" s="218">
        <v>0.151172</v>
      </c>
      <c r="H7" s="172">
        <v>0.20469627777711993</v>
      </c>
      <c r="I7" s="316"/>
    </row>
    <row r="8" spans="1:9" x14ac:dyDescent="0.35">
      <c r="A8" s="317">
        <v>2</v>
      </c>
      <c r="B8" s="318" t="s">
        <v>1258</v>
      </c>
      <c r="C8" s="318" t="s">
        <v>1425</v>
      </c>
      <c r="D8" s="318" t="s">
        <v>1426</v>
      </c>
      <c r="E8" s="319">
        <v>75125010</v>
      </c>
      <c r="F8" s="170">
        <v>0.32</v>
      </c>
      <c r="G8" s="218">
        <v>1</v>
      </c>
      <c r="H8" s="172">
        <v>0.17894083617562551</v>
      </c>
      <c r="I8" s="316"/>
    </row>
    <row r="9" spans="1:9" x14ac:dyDescent="0.35">
      <c r="A9" s="317">
        <v>3</v>
      </c>
      <c r="B9" s="318" t="s">
        <v>1308</v>
      </c>
      <c r="C9" s="318" t="s">
        <v>1423</v>
      </c>
      <c r="D9" s="318" t="s">
        <v>1424</v>
      </c>
      <c r="E9" s="319">
        <v>90000000</v>
      </c>
      <c r="F9" s="170">
        <v>0.27</v>
      </c>
      <c r="G9" s="218">
        <v>0.8</v>
      </c>
      <c r="H9" s="172">
        <v>0.11469324630630436</v>
      </c>
      <c r="I9" s="316"/>
    </row>
    <row r="10" spans="1:9" x14ac:dyDescent="0.35">
      <c r="A10" s="317">
        <v>4</v>
      </c>
      <c r="B10" s="318" t="s">
        <v>471</v>
      </c>
      <c r="C10" s="338" t="s">
        <v>1457</v>
      </c>
      <c r="D10" s="338" t="s">
        <v>1458</v>
      </c>
      <c r="E10" s="319">
        <v>87876649</v>
      </c>
      <c r="F10" s="170">
        <v>0.18</v>
      </c>
      <c r="G10" s="218">
        <v>1</v>
      </c>
      <c r="H10" s="172">
        <v>8.0239099849639409E-2</v>
      </c>
      <c r="I10" s="316"/>
    </row>
    <row r="11" spans="1:9" x14ac:dyDescent="0.35">
      <c r="A11" s="317">
        <v>5</v>
      </c>
      <c r="B11" s="318" t="s">
        <v>1330</v>
      </c>
      <c r="C11" s="318" t="s">
        <v>1331</v>
      </c>
      <c r="D11" s="318" t="s">
        <v>1332</v>
      </c>
      <c r="E11" s="319">
        <v>115985197</v>
      </c>
      <c r="F11" s="170">
        <v>0.21</v>
      </c>
      <c r="G11" s="218">
        <v>0.4</v>
      </c>
      <c r="H11" s="172">
        <v>8.1521123091079589E-2</v>
      </c>
      <c r="I11" s="316"/>
    </row>
    <row r="12" spans="1:9" x14ac:dyDescent="0.35">
      <c r="A12" s="317">
        <v>6</v>
      </c>
      <c r="B12" s="318" t="s">
        <v>1459</v>
      </c>
      <c r="C12" s="318" t="s">
        <v>1460</v>
      </c>
      <c r="D12" s="318" t="s">
        <v>1461</v>
      </c>
      <c r="E12" s="319">
        <v>500000000</v>
      </c>
      <c r="F12" s="170">
        <v>0.12</v>
      </c>
      <c r="G12" s="218">
        <v>1</v>
      </c>
      <c r="H12" s="172">
        <v>4.4268548611355797E-2</v>
      </c>
      <c r="I12" s="316"/>
    </row>
    <row r="13" spans="1:9" x14ac:dyDescent="0.35">
      <c r="A13" s="317">
        <v>7</v>
      </c>
      <c r="B13" s="318" t="s">
        <v>1250</v>
      </c>
      <c r="C13" s="318" t="s">
        <v>1462</v>
      </c>
      <c r="D13" s="318" t="s">
        <v>1463</v>
      </c>
      <c r="E13" s="319">
        <v>126400000</v>
      </c>
      <c r="F13" s="170">
        <v>0.24</v>
      </c>
      <c r="G13" s="218">
        <v>0.5</v>
      </c>
      <c r="H13" s="172">
        <v>7.7207277353186485E-2</v>
      </c>
      <c r="I13" s="316"/>
    </row>
    <row r="14" spans="1:9" x14ac:dyDescent="0.35">
      <c r="A14" s="317">
        <v>8</v>
      </c>
      <c r="B14" s="318" t="s">
        <v>1464</v>
      </c>
      <c r="C14" s="318" t="s">
        <v>1465</v>
      </c>
      <c r="D14" s="318" t="s">
        <v>1466</v>
      </c>
      <c r="E14" s="319">
        <v>200000000</v>
      </c>
      <c r="F14" s="170">
        <v>7.0000000000000007E-2</v>
      </c>
      <c r="G14" s="218">
        <v>1</v>
      </c>
      <c r="H14" s="172">
        <v>3.5508971656362187E-2</v>
      </c>
      <c r="I14" s="316"/>
    </row>
    <row r="15" spans="1:9" ht="25" x14ac:dyDescent="0.35">
      <c r="A15" s="317">
        <v>9</v>
      </c>
      <c r="B15" s="318" t="s">
        <v>131</v>
      </c>
      <c r="C15" s="318" t="s">
        <v>132</v>
      </c>
      <c r="D15" s="318" t="s">
        <v>244</v>
      </c>
      <c r="E15" s="319">
        <v>7630433826</v>
      </c>
      <c r="F15" s="170">
        <v>0.06</v>
      </c>
      <c r="G15" s="218">
        <v>1</v>
      </c>
      <c r="H15" s="172">
        <v>4.0103623379300027E-2</v>
      </c>
      <c r="I15" s="316"/>
    </row>
    <row r="16" spans="1:9" x14ac:dyDescent="0.35">
      <c r="A16" s="317">
        <v>10</v>
      </c>
      <c r="B16" s="318" t="s">
        <v>1412</v>
      </c>
      <c r="C16" s="318" t="s">
        <v>1413</v>
      </c>
      <c r="D16" s="318" t="s">
        <v>1414</v>
      </c>
      <c r="E16" s="319">
        <v>159148665</v>
      </c>
      <c r="F16" s="170">
        <v>0.22</v>
      </c>
      <c r="G16" s="218">
        <v>1</v>
      </c>
      <c r="H16" s="172">
        <v>2.7999406406005074E-2</v>
      </c>
      <c r="I16" s="316"/>
    </row>
    <row r="17" spans="1:9" x14ac:dyDescent="0.35">
      <c r="A17" s="317">
        <v>11</v>
      </c>
      <c r="B17" s="318" t="s">
        <v>1415</v>
      </c>
      <c r="C17" s="318" t="s">
        <v>1416</v>
      </c>
      <c r="D17" s="318" t="s">
        <v>1417</v>
      </c>
      <c r="E17" s="319">
        <v>175849057</v>
      </c>
      <c r="F17" s="170">
        <v>0.09</v>
      </c>
      <c r="G17" s="218">
        <v>1</v>
      </c>
      <c r="H17" s="172">
        <v>2.507113776389696E-2</v>
      </c>
      <c r="I17" s="316"/>
    </row>
    <row r="18" spans="1:9" x14ac:dyDescent="0.35">
      <c r="A18" s="317">
        <v>12</v>
      </c>
      <c r="B18" s="318" t="s">
        <v>115</v>
      </c>
      <c r="C18" s="318" t="s">
        <v>116</v>
      </c>
      <c r="D18" s="318" t="s">
        <v>236</v>
      </c>
      <c r="E18" s="319">
        <v>179768227</v>
      </c>
      <c r="F18" s="170">
        <v>0.24</v>
      </c>
      <c r="G18" s="218">
        <v>0.8</v>
      </c>
      <c r="H18" s="172">
        <v>2.4277545076626987E-2</v>
      </c>
      <c r="I18" s="316"/>
    </row>
    <row r="19" spans="1:9" x14ac:dyDescent="0.35">
      <c r="A19" s="317">
        <v>13</v>
      </c>
      <c r="B19" s="318" t="s">
        <v>1360</v>
      </c>
      <c r="C19" s="318" t="s">
        <v>1361</v>
      </c>
      <c r="D19" s="318" t="s">
        <v>1362</v>
      </c>
      <c r="E19" s="319">
        <v>111382432</v>
      </c>
      <c r="F19" s="170">
        <v>0.14000000000000001</v>
      </c>
      <c r="G19" s="218">
        <v>1</v>
      </c>
      <c r="H19" s="172">
        <v>1.819062959113002E-2</v>
      </c>
      <c r="I19" s="316"/>
    </row>
    <row r="20" spans="1:9" x14ac:dyDescent="0.35">
      <c r="A20" s="317">
        <v>14</v>
      </c>
      <c r="B20" s="318" t="s">
        <v>125</v>
      </c>
      <c r="C20" s="318" t="s">
        <v>126</v>
      </c>
      <c r="D20" s="318" t="s">
        <v>1340</v>
      </c>
      <c r="E20" s="319">
        <v>31486001</v>
      </c>
      <c r="F20" s="170">
        <v>0.17</v>
      </c>
      <c r="G20" s="218">
        <v>0.8</v>
      </c>
      <c r="H20" s="172">
        <v>2.5006233754648541E-2</v>
      </c>
      <c r="I20" s="316"/>
    </row>
    <row r="21" spans="1:9" x14ac:dyDescent="0.35">
      <c r="A21" s="317">
        <v>15</v>
      </c>
      <c r="B21" s="318" t="s">
        <v>1400</v>
      </c>
      <c r="C21" s="318" t="s">
        <v>1427</v>
      </c>
      <c r="D21" s="318" t="s">
        <v>1402</v>
      </c>
      <c r="E21" s="319">
        <v>40444445</v>
      </c>
      <c r="F21" s="170">
        <v>0.12</v>
      </c>
      <c r="G21" s="218">
        <v>1</v>
      </c>
      <c r="H21" s="172">
        <v>2.2276043207719195E-2</v>
      </c>
      <c r="I21" s="316"/>
    </row>
    <row r="23" spans="1:9" x14ac:dyDescent="0.35">
      <c r="B23" s="324" t="s">
        <v>67</v>
      </c>
    </row>
    <row r="24" spans="1:9" ht="37.5" x14ac:dyDescent="0.35">
      <c r="B24" s="324" t="s">
        <v>117</v>
      </c>
      <c r="C24" s="316" t="s">
        <v>118</v>
      </c>
      <c r="D24" s="316" t="s">
        <v>237</v>
      </c>
    </row>
  </sheetData>
  <conditionalFormatting sqref="B5">
    <cfRule type="cellIs" dxfId="18" priority="1" operator="equal">
      <formula>"@"</formula>
    </cfRule>
  </conditionalFormatting>
  <pageMargins left="0.7" right="0.7" top="0.75" bottom="0.75" header="0.3" footer="0.3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pageSetUpPr fitToPage="1"/>
  </sheetPr>
  <dimension ref="A1:J171"/>
  <sheetViews>
    <sheetView zoomScaleNormal="100" workbookViewId="0">
      <selection activeCell="G167" sqref="G167"/>
    </sheetView>
  </sheetViews>
  <sheetFormatPr defaultColWidth="9.1796875" defaultRowHeight="14.25" customHeight="1" x14ac:dyDescent="0.35"/>
  <cols>
    <col min="1" max="1" width="4.453125" style="4" customWidth="1"/>
    <col min="2" max="2" width="9" style="4" customWidth="1"/>
    <col min="3" max="3" width="46.453125" style="135" customWidth="1"/>
    <col min="4" max="4" width="44" style="135" bestFit="1" customWidth="1"/>
    <col min="5" max="5" width="19.1796875" style="4" customWidth="1"/>
    <col min="6" max="6" width="10.81640625" style="4" customWidth="1"/>
    <col min="7" max="7" width="12.81640625" style="4" customWidth="1"/>
    <col min="8" max="8" width="13.1796875" style="4" customWidth="1"/>
    <col min="9" max="9" width="18" style="4" customWidth="1"/>
    <col min="10" max="16384" width="9.1796875" style="4"/>
  </cols>
  <sheetData>
    <row r="1" spans="1:9" ht="14.25" customHeight="1" x14ac:dyDescent="0.35">
      <c r="C1" s="12" t="s">
        <v>63</v>
      </c>
      <c r="D1" s="13" t="s">
        <v>62</v>
      </c>
    </row>
    <row r="2" spans="1:9" ht="14.25" customHeight="1" thickBot="1" x14ac:dyDescent="0.4">
      <c r="C2" s="14">
        <v>41351</v>
      </c>
      <c r="D2" s="15">
        <v>41442</v>
      </c>
    </row>
    <row r="3" spans="1:9" ht="14.25" customHeight="1" x14ac:dyDescent="0.35">
      <c r="B3" s="17"/>
      <c r="C3" s="134"/>
      <c r="D3" s="134"/>
      <c r="E3" s="17"/>
      <c r="F3" s="17"/>
      <c r="G3" s="17"/>
      <c r="H3" s="17"/>
    </row>
    <row r="4" spans="1:9" s="135" customFormat="1" ht="14" x14ac:dyDescent="0.35">
      <c r="A4" s="86" t="s">
        <v>99</v>
      </c>
      <c r="B4" s="87"/>
      <c r="C4" s="88"/>
      <c r="D4" s="89" t="s">
        <v>291</v>
      </c>
      <c r="E4" s="4"/>
      <c r="F4" s="4"/>
      <c r="G4" s="4"/>
      <c r="H4" s="4"/>
      <c r="I4" s="4"/>
    </row>
    <row r="5" spans="1:9" s="135" customFormat="1" ht="13" x14ac:dyDescent="0.35">
      <c r="A5" s="83" t="s">
        <v>292</v>
      </c>
      <c r="B5" s="84"/>
      <c r="C5" s="85"/>
      <c r="D5" s="82"/>
      <c r="E5" s="17"/>
      <c r="F5" s="17"/>
      <c r="G5" s="17"/>
      <c r="H5" s="17"/>
      <c r="I5" s="4"/>
    </row>
    <row r="6" spans="1:9" s="135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1037</v>
      </c>
      <c r="I6" s="4"/>
    </row>
    <row r="7" spans="1:9" s="135" customFormat="1" ht="12.5" x14ac:dyDescent="0.35">
      <c r="A7" s="2">
        <v>1</v>
      </c>
      <c r="B7" s="2" t="s">
        <v>420</v>
      </c>
      <c r="C7" s="2" t="s">
        <v>713</v>
      </c>
      <c r="D7" s="2" t="s">
        <v>1038</v>
      </c>
      <c r="E7" s="20">
        <v>170169754</v>
      </c>
      <c r="F7" s="21">
        <v>0.12</v>
      </c>
      <c r="G7" s="22">
        <v>9.8900000000000002E-2</v>
      </c>
      <c r="H7" s="23">
        <v>3.0891483578579036E-2</v>
      </c>
      <c r="I7" s="4"/>
    </row>
    <row r="8" spans="1:9" s="135" customFormat="1" ht="12.5" x14ac:dyDescent="0.35">
      <c r="A8" s="2">
        <v>2</v>
      </c>
      <c r="B8" s="2" t="s">
        <v>104</v>
      </c>
      <c r="C8" s="2" t="s">
        <v>714</v>
      </c>
      <c r="D8" s="2" t="s">
        <v>1039</v>
      </c>
      <c r="E8" s="20">
        <v>34622686</v>
      </c>
      <c r="F8" s="21">
        <v>1</v>
      </c>
      <c r="G8" s="22">
        <v>9.8900000000000002E-2</v>
      </c>
      <c r="H8" s="23">
        <v>3.4971472468485268E-2</v>
      </c>
      <c r="I8" s="4"/>
    </row>
    <row r="9" spans="1:9" s="135" customFormat="1" ht="12.5" x14ac:dyDescent="0.35">
      <c r="A9" s="2">
        <v>3</v>
      </c>
      <c r="B9" s="2" t="s">
        <v>4</v>
      </c>
      <c r="C9" s="2" t="s">
        <v>532</v>
      </c>
      <c r="D9" s="2" t="s">
        <v>923</v>
      </c>
      <c r="E9" s="20">
        <v>23673512900</v>
      </c>
      <c r="F9" s="21">
        <v>0.46</v>
      </c>
      <c r="G9" s="22">
        <v>1.3599999999999999E-2</v>
      </c>
      <c r="H9" s="23">
        <v>0.14999080851589411</v>
      </c>
      <c r="I9" s="4"/>
    </row>
    <row r="10" spans="1:9" s="135" customFormat="1" ht="12.5" x14ac:dyDescent="0.35">
      <c r="A10" s="2">
        <v>4</v>
      </c>
      <c r="B10" s="2" t="s">
        <v>5</v>
      </c>
      <c r="C10" s="2" t="s">
        <v>533</v>
      </c>
      <c r="D10" s="2" t="s">
        <v>924</v>
      </c>
      <c r="E10" s="20">
        <v>850563255</v>
      </c>
      <c r="F10" s="21">
        <v>0.56999999999999995</v>
      </c>
      <c r="G10" s="22">
        <v>2.12E-2</v>
      </c>
      <c r="H10" s="23">
        <v>0.14957057681130878</v>
      </c>
      <c r="I10" s="4"/>
    </row>
    <row r="11" spans="1:9" s="135" customFormat="1" ht="12.5" x14ac:dyDescent="0.35">
      <c r="A11" s="2">
        <v>5</v>
      </c>
      <c r="B11" s="2" t="s">
        <v>338</v>
      </c>
      <c r="C11" s="2" t="s">
        <v>715</v>
      </c>
      <c r="D11" s="2" t="s">
        <v>934</v>
      </c>
      <c r="E11" s="20">
        <v>33056875</v>
      </c>
      <c r="F11" s="21">
        <v>0.1</v>
      </c>
      <c r="G11" s="22">
        <v>1</v>
      </c>
      <c r="H11" s="23">
        <v>1.0010187221505196E-2</v>
      </c>
      <c r="I11" s="4"/>
    </row>
    <row r="12" spans="1:9" s="135" customFormat="1" ht="12.5" x14ac:dyDescent="0.35">
      <c r="A12" s="2">
        <v>6</v>
      </c>
      <c r="B12" s="2" t="s">
        <v>14</v>
      </c>
      <c r="C12" s="2" t="s">
        <v>438</v>
      </c>
      <c r="D12" s="2" t="s">
        <v>928</v>
      </c>
      <c r="E12" s="20">
        <v>3036306000</v>
      </c>
      <c r="F12" s="21">
        <v>0.18</v>
      </c>
      <c r="G12" s="22">
        <v>9.8900000000000002E-2</v>
      </c>
      <c r="H12" s="23">
        <v>0.13053888961852786</v>
      </c>
      <c r="I12" s="4"/>
    </row>
    <row r="13" spans="1:9" s="135" customFormat="1" ht="12.5" x14ac:dyDescent="0.35">
      <c r="A13" s="2">
        <v>7</v>
      </c>
      <c r="B13" s="2" t="s">
        <v>16</v>
      </c>
      <c r="C13" s="2" t="s">
        <v>466</v>
      </c>
      <c r="D13" s="2" t="s">
        <v>927</v>
      </c>
      <c r="E13" s="20">
        <v>10598177817</v>
      </c>
      <c r="F13" s="21">
        <v>0.12</v>
      </c>
      <c r="G13" s="22">
        <v>6.5100000000000005E-2</v>
      </c>
      <c r="H13" s="23">
        <v>0.15008984632104602</v>
      </c>
      <c r="I13" s="4"/>
    </row>
    <row r="14" spans="1:9" s="135" customFormat="1" ht="12.5" x14ac:dyDescent="0.35">
      <c r="A14" s="2">
        <v>8</v>
      </c>
      <c r="B14" s="2" t="s">
        <v>10</v>
      </c>
      <c r="C14" s="2" t="s">
        <v>11</v>
      </c>
      <c r="D14" s="2" t="s">
        <v>925</v>
      </c>
      <c r="E14" s="20">
        <v>35725994705</v>
      </c>
      <c r="F14" s="21">
        <v>0.25</v>
      </c>
      <c r="G14" s="22">
        <v>5.2499999999999998E-2</v>
      </c>
      <c r="H14" s="23">
        <v>0.10029353407462303</v>
      </c>
      <c r="I14" s="4"/>
    </row>
    <row r="15" spans="1:9" s="135" customFormat="1" ht="12.5" x14ac:dyDescent="0.35">
      <c r="A15" s="2">
        <v>9</v>
      </c>
      <c r="B15" s="2" t="s">
        <v>12</v>
      </c>
      <c r="C15" s="2" t="s">
        <v>13</v>
      </c>
      <c r="D15" s="2" t="s">
        <v>926</v>
      </c>
      <c r="E15" s="20">
        <v>7701998235</v>
      </c>
      <c r="F15" s="21">
        <v>0.73</v>
      </c>
      <c r="G15" s="22">
        <v>5.2499999999999998E-2</v>
      </c>
      <c r="H15" s="23">
        <v>4.9800896232679387E-2</v>
      </c>
      <c r="I15" s="4"/>
    </row>
    <row r="16" spans="1:9" s="135" customFormat="1" ht="12.5" x14ac:dyDescent="0.35">
      <c r="A16" s="2">
        <v>10</v>
      </c>
      <c r="B16" s="2" t="s">
        <v>18</v>
      </c>
      <c r="C16" s="2" t="s">
        <v>711</v>
      </c>
      <c r="D16" s="2" t="s">
        <v>929</v>
      </c>
      <c r="E16" s="20">
        <v>2178690700</v>
      </c>
      <c r="F16" s="21">
        <v>0.32</v>
      </c>
      <c r="G16" s="22">
        <v>9.8900000000000002E-2</v>
      </c>
      <c r="H16" s="23">
        <v>0.10385159234782841</v>
      </c>
      <c r="I16" s="4"/>
    </row>
    <row r="17" spans="1:9" s="135" customFormat="1" ht="12.5" x14ac:dyDescent="0.35">
      <c r="A17" s="2">
        <v>11</v>
      </c>
      <c r="B17" s="2" t="s">
        <v>100</v>
      </c>
      <c r="C17" s="2" t="s">
        <v>712</v>
      </c>
      <c r="D17" s="2" t="s">
        <v>1040</v>
      </c>
      <c r="E17" s="20">
        <v>147508500</v>
      </c>
      <c r="F17" s="21">
        <v>1</v>
      </c>
      <c r="G17" s="22">
        <v>9.8900000000000002E-2</v>
      </c>
      <c r="H17" s="23">
        <v>1.1644025872392216E-2</v>
      </c>
      <c r="I17" s="4"/>
    </row>
    <row r="18" spans="1:9" s="135" customFormat="1" ht="12.5" x14ac:dyDescent="0.35">
      <c r="A18" s="2">
        <v>12</v>
      </c>
      <c r="B18" s="2" t="s">
        <v>19</v>
      </c>
      <c r="C18" s="2" t="s">
        <v>467</v>
      </c>
      <c r="D18" s="2" t="s">
        <v>930</v>
      </c>
      <c r="E18" s="20">
        <v>1554875</v>
      </c>
      <c r="F18" s="21">
        <v>1</v>
      </c>
      <c r="G18" s="22">
        <v>9.8900000000000002E-2</v>
      </c>
      <c r="H18" s="23">
        <v>7.8346686937130761E-2</v>
      </c>
      <c r="I18" s="4"/>
    </row>
    <row r="19" spans="1:9" s="135" customFormat="1" ht="12.5" x14ac:dyDescent="0.35">
      <c r="A19" s="3"/>
      <c r="B19" s="3"/>
      <c r="C19" s="3"/>
      <c r="D19" s="3"/>
      <c r="E19" s="24"/>
      <c r="F19" s="55"/>
      <c r="G19" s="80"/>
      <c r="H19" s="27"/>
      <c r="I19" s="4"/>
    </row>
    <row r="20" spans="1:9" s="135" customFormat="1" ht="12.5" x14ac:dyDescent="0.35">
      <c r="A20" s="3"/>
      <c r="B20" s="33" t="s">
        <v>66</v>
      </c>
      <c r="C20" s="3"/>
      <c r="D20" s="3"/>
      <c r="E20" s="24"/>
      <c r="F20" s="55"/>
      <c r="G20" s="80"/>
      <c r="H20" s="27"/>
      <c r="I20" s="4"/>
    </row>
    <row r="21" spans="1:9" s="135" customFormat="1" ht="12.5" x14ac:dyDescent="0.35">
      <c r="A21" s="3"/>
      <c r="B21" s="3" t="s">
        <v>338</v>
      </c>
      <c r="C21" s="3" t="s">
        <v>715</v>
      </c>
      <c r="D21" s="3" t="s">
        <v>934</v>
      </c>
      <c r="E21" s="24"/>
      <c r="F21" s="55"/>
      <c r="G21" s="80"/>
      <c r="H21" s="27"/>
      <c r="I21" s="4"/>
    </row>
    <row r="22" spans="1:9" s="135" customFormat="1" ht="12.5" x14ac:dyDescent="0.35">
      <c r="A22" s="3"/>
      <c r="B22" s="33"/>
      <c r="C22" s="3"/>
      <c r="D22" s="3"/>
      <c r="E22" s="24"/>
      <c r="F22" s="55"/>
      <c r="G22" s="80"/>
      <c r="H22" s="27"/>
      <c r="I22" s="4"/>
    </row>
    <row r="23" spans="1:9" ht="14" x14ac:dyDescent="0.35">
      <c r="A23" s="100" t="s">
        <v>108</v>
      </c>
      <c r="B23" s="57"/>
      <c r="C23" s="58"/>
      <c r="D23" s="101" t="s">
        <v>323</v>
      </c>
      <c r="E23" s="60"/>
      <c r="F23" s="61"/>
      <c r="G23" s="62"/>
    </row>
    <row r="24" spans="1:9" ht="13" x14ac:dyDescent="0.35">
      <c r="A24" s="81" t="s">
        <v>370</v>
      </c>
      <c r="B24" s="57"/>
      <c r="C24" s="58"/>
      <c r="D24" s="59"/>
      <c r="E24" s="60"/>
      <c r="F24" s="61"/>
      <c r="G24" s="62"/>
    </row>
    <row r="25" spans="1:9" ht="26.25" customHeight="1" x14ac:dyDescent="0.35">
      <c r="A25" s="18" t="s">
        <v>0</v>
      </c>
      <c r="B25" s="18" t="s">
        <v>29</v>
      </c>
      <c r="C25" s="18" t="s">
        <v>30</v>
      </c>
      <c r="D25" s="18" t="s">
        <v>31</v>
      </c>
      <c r="E25" s="19" t="s">
        <v>32</v>
      </c>
      <c r="F25" s="18" t="s">
        <v>33</v>
      </c>
      <c r="G25" s="18" t="s">
        <v>34</v>
      </c>
      <c r="H25" s="18" t="s">
        <v>1037</v>
      </c>
    </row>
    <row r="26" spans="1:9" ht="12.5" x14ac:dyDescent="0.35">
      <c r="A26" s="2">
        <v>1</v>
      </c>
      <c r="B26" s="2" t="s">
        <v>131</v>
      </c>
      <c r="C26" s="2" t="s">
        <v>720</v>
      </c>
      <c r="D26" s="2" t="s">
        <v>1041</v>
      </c>
      <c r="E26" s="20">
        <v>105000000</v>
      </c>
      <c r="F26" s="21">
        <v>0.17</v>
      </c>
      <c r="G26" s="22">
        <v>1</v>
      </c>
      <c r="H26" s="23">
        <v>1.3256740304499326E-2</v>
      </c>
    </row>
    <row r="27" spans="1:9" ht="12.5" x14ac:dyDescent="0.35">
      <c r="A27" s="2">
        <v>2</v>
      </c>
      <c r="B27" s="2" t="s">
        <v>133</v>
      </c>
      <c r="C27" s="2" t="s">
        <v>806</v>
      </c>
      <c r="D27" s="2" t="s">
        <v>937</v>
      </c>
      <c r="E27" s="20">
        <v>124750000</v>
      </c>
      <c r="F27" s="21">
        <v>0.33</v>
      </c>
      <c r="G27" s="22">
        <v>0.32290000000000002</v>
      </c>
      <c r="H27" s="23">
        <v>0.15000718604161262</v>
      </c>
    </row>
    <row r="28" spans="1:9" ht="12.5" x14ac:dyDescent="0.35">
      <c r="A28" s="2">
        <v>3</v>
      </c>
      <c r="B28" s="2" t="s">
        <v>341</v>
      </c>
      <c r="C28" s="2" t="s">
        <v>691</v>
      </c>
      <c r="D28" s="2" t="s">
        <v>939</v>
      </c>
      <c r="E28" s="20">
        <v>43963773</v>
      </c>
      <c r="F28" s="21">
        <v>0.05</v>
      </c>
      <c r="G28" s="22">
        <v>1</v>
      </c>
      <c r="H28" s="23">
        <v>2.9848038024204267E-2</v>
      </c>
    </row>
    <row r="29" spans="1:9" ht="12.5" x14ac:dyDescent="0.35">
      <c r="A29" s="2">
        <v>4</v>
      </c>
      <c r="B29" s="2" t="s">
        <v>422</v>
      </c>
      <c r="C29" s="2" t="s">
        <v>600</v>
      </c>
      <c r="D29" s="2" t="s">
        <v>943</v>
      </c>
      <c r="E29" s="20">
        <v>158093157</v>
      </c>
      <c r="F29" s="21">
        <v>0.3</v>
      </c>
      <c r="G29" s="22">
        <v>1</v>
      </c>
      <c r="H29" s="23">
        <v>1.8486697956062451E-2</v>
      </c>
    </row>
    <row r="30" spans="1:9" ht="12.5" x14ac:dyDescent="0.35">
      <c r="A30" s="2">
        <v>5</v>
      </c>
      <c r="B30" s="2" t="s">
        <v>7</v>
      </c>
      <c r="C30" s="2" t="s">
        <v>718</v>
      </c>
      <c r="D30" s="2" t="s">
        <v>935</v>
      </c>
      <c r="E30" s="20">
        <v>94561355</v>
      </c>
      <c r="F30" s="21">
        <v>0.24</v>
      </c>
      <c r="G30" s="22">
        <v>4.6300000000000001E-2</v>
      </c>
      <c r="H30" s="23">
        <v>0.1499463107572524</v>
      </c>
    </row>
    <row r="31" spans="1:9" ht="25" x14ac:dyDescent="0.35">
      <c r="A31" s="2">
        <v>6</v>
      </c>
      <c r="B31" s="2" t="s">
        <v>115</v>
      </c>
      <c r="C31" s="2" t="s">
        <v>599</v>
      </c>
      <c r="D31" s="2" t="s">
        <v>938</v>
      </c>
      <c r="E31" s="20">
        <v>179768227</v>
      </c>
      <c r="F31" s="21">
        <v>0.26</v>
      </c>
      <c r="G31" s="22">
        <v>0.4889</v>
      </c>
      <c r="H31" s="23">
        <v>0.14999659388381659</v>
      </c>
    </row>
    <row r="32" spans="1:9" ht="12.5" x14ac:dyDescent="0.35">
      <c r="A32" s="2">
        <v>7</v>
      </c>
      <c r="B32" s="2" t="s">
        <v>453</v>
      </c>
      <c r="C32" s="2" t="s">
        <v>598</v>
      </c>
      <c r="D32" s="2" t="s">
        <v>936</v>
      </c>
      <c r="E32" s="20">
        <v>37792603</v>
      </c>
      <c r="F32" s="21">
        <v>0.18</v>
      </c>
      <c r="G32" s="22">
        <v>0.43230000000000002</v>
      </c>
      <c r="H32" s="23">
        <v>0.15001244699800492</v>
      </c>
    </row>
    <row r="33" spans="1:8" ht="12.5" x14ac:dyDescent="0.35">
      <c r="A33" s="2">
        <v>8</v>
      </c>
      <c r="B33" s="2" t="s">
        <v>127</v>
      </c>
      <c r="C33" s="2" t="s">
        <v>470</v>
      </c>
      <c r="D33" s="2" t="s">
        <v>1042</v>
      </c>
      <c r="E33" s="20">
        <v>527142857</v>
      </c>
      <c r="F33" s="21">
        <v>0.2</v>
      </c>
      <c r="G33" s="22">
        <v>1</v>
      </c>
      <c r="H33" s="23">
        <v>0.10132048292323428</v>
      </c>
    </row>
    <row r="34" spans="1:8" ht="12.5" x14ac:dyDescent="0.35">
      <c r="A34" s="2">
        <v>9</v>
      </c>
      <c r="B34" s="2" t="s">
        <v>808</v>
      </c>
      <c r="C34" s="2" t="s">
        <v>809</v>
      </c>
      <c r="D34" s="2" t="s">
        <v>1043</v>
      </c>
      <c r="E34" s="20">
        <v>16305334</v>
      </c>
      <c r="F34" s="21">
        <v>0.36</v>
      </c>
      <c r="G34" s="22">
        <v>1</v>
      </c>
      <c r="H34" s="23">
        <v>2.0287087550859048E-2</v>
      </c>
    </row>
    <row r="35" spans="1:8" ht="12.5" x14ac:dyDescent="0.35">
      <c r="A35" s="2">
        <v>10</v>
      </c>
      <c r="B35" s="2" t="s">
        <v>696</v>
      </c>
      <c r="C35" s="2" t="s">
        <v>697</v>
      </c>
      <c r="D35" s="2" t="s">
        <v>941</v>
      </c>
      <c r="E35" s="20">
        <v>25670000</v>
      </c>
      <c r="F35" s="21">
        <v>0.35</v>
      </c>
      <c r="G35" s="22">
        <v>1</v>
      </c>
      <c r="H35" s="23">
        <v>0.12596456970238726</v>
      </c>
    </row>
    <row r="36" spans="1:8" ht="12.5" x14ac:dyDescent="0.35">
      <c r="A36" s="2">
        <v>11</v>
      </c>
      <c r="B36" s="2" t="s">
        <v>694</v>
      </c>
      <c r="C36" s="2" t="s">
        <v>807</v>
      </c>
      <c r="D36" s="2" t="s">
        <v>942</v>
      </c>
      <c r="E36" s="20">
        <v>10000000</v>
      </c>
      <c r="F36" s="21">
        <v>0.48</v>
      </c>
      <c r="G36" s="22">
        <v>1</v>
      </c>
      <c r="H36" s="23">
        <v>9.087384585806664E-2</v>
      </c>
    </row>
    <row r="37" spans="1:8" ht="12.5" x14ac:dyDescent="0.35">
      <c r="A37" s="3"/>
      <c r="B37" s="3"/>
      <c r="D37" s="3"/>
      <c r="E37" s="24"/>
      <c r="F37" s="55"/>
      <c r="G37" s="80"/>
      <c r="H37" s="27"/>
    </row>
    <row r="38" spans="1:8" ht="28.5" customHeight="1" x14ac:dyDescent="0.35">
      <c r="A38" s="418" t="s">
        <v>135</v>
      </c>
      <c r="B38" s="422"/>
      <c r="C38" s="422"/>
      <c r="D38" s="102" t="s">
        <v>324</v>
      </c>
      <c r="E38" s="55"/>
      <c r="F38" s="56"/>
      <c r="G38" s="27"/>
    </row>
    <row r="39" spans="1:8" ht="14.25" customHeight="1" x14ac:dyDescent="0.35">
      <c r="A39" s="103" t="s">
        <v>325</v>
      </c>
      <c r="B39" s="79"/>
      <c r="C39" s="53"/>
      <c r="D39" s="54"/>
      <c r="E39" s="55"/>
      <c r="F39" s="56"/>
      <c r="G39" s="27"/>
    </row>
    <row r="40" spans="1:8" ht="26.25" customHeight="1" x14ac:dyDescent="0.35">
      <c r="A40" s="18" t="s">
        <v>0</v>
      </c>
      <c r="B40" s="18" t="s">
        <v>29</v>
      </c>
      <c r="C40" s="18" t="s">
        <v>30</v>
      </c>
      <c r="D40" s="18" t="s">
        <v>31</v>
      </c>
      <c r="E40" s="19" t="s">
        <v>32</v>
      </c>
      <c r="F40" s="18" t="s">
        <v>33</v>
      </c>
      <c r="G40" s="18" t="s">
        <v>34</v>
      </c>
      <c r="H40" s="18" t="s">
        <v>1037</v>
      </c>
    </row>
    <row r="41" spans="1:8" ht="12.75" customHeight="1" x14ac:dyDescent="0.35">
      <c r="A41" s="2">
        <v>1</v>
      </c>
      <c r="B41" s="2" t="s">
        <v>131</v>
      </c>
      <c r="C41" s="2" t="s">
        <v>720</v>
      </c>
      <c r="D41" s="78" t="s">
        <v>971</v>
      </c>
      <c r="E41" s="49">
        <v>472382880</v>
      </c>
      <c r="F41" s="21">
        <v>7.0000000000000007E-2</v>
      </c>
      <c r="G41" s="50">
        <v>1</v>
      </c>
      <c r="H41" s="23">
        <v>1.0003E-2</v>
      </c>
    </row>
    <row r="42" spans="1:8" ht="12.75" customHeight="1" x14ac:dyDescent="0.35">
      <c r="A42" s="2">
        <v>2</v>
      </c>
      <c r="B42" s="2" t="s">
        <v>133</v>
      </c>
      <c r="C42" s="2" t="s">
        <v>806</v>
      </c>
      <c r="D42" s="78" t="s">
        <v>958</v>
      </c>
      <c r="E42" s="49">
        <v>837718660</v>
      </c>
      <c r="F42" s="21">
        <v>0.21</v>
      </c>
      <c r="G42" s="50">
        <v>0.29060000000000002</v>
      </c>
      <c r="H42" s="23">
        <v>0.14999799999999999</v>
      </c>
    </row>
    <row r="43" spans="1:8" ht="12.75" customHeight="1" x14ac:dyDescent="0.35">
      <c r="A43" s="2">
        <v>3</v>
      </c>
      <c r="B43" s="2" t="s">
        <v>341</v>
      </c>
      <c r="C43" s="2" t="s">
        <v>691</v>
      </c>
      <c r="D43" s="78" t="s">
        <v>957</v>
      </c>
      <c r="E43" s="49">
        <v>190627747</v>
      </c>
      <c r="F43" s="21">
        <v>0.24</v>
      </c>
      <c r="G43" s="50">
        <v>7.0499999999999993E-2</v>
      </c>
      <c r="H43" s="23">
        <v>0.149844</v>
      </c>
    </row>
    <row r="44" spans="1:8" ht="12.75" customHeight="1" x14ac:dyDescent="0.35">
      <c r="A44" s="2">
        <v>4</v>
      </c>
      <c r="B44" s="2" t="s">
        <v>422</v>
      </c>
      <c r="C44" s="2" t="s">
        <v>600</v>
      </c>
      <c r="D44" s="78" t="s">
        <v>1044</v>
      </c>
      <c r="E44" s="49">
        <v>11174330000</v>
      </c>
      <c r="F44" s="21">
        <v>0.05</v>
      </c>
      <c r="G44" s="50">
        <v>0.77929999999999999</v>
      </c>
      <c r="H44" s="23">
        <v>3.6873000000000003E-2</v>
      </c>
    </row>
    <row r="45" spans="1:8" ht="12.75" customHeight="1" x14ac:dyDescent="0.35">
      <c r="A45" s="2">
        <v>5</v>
      </c>
      <c r="B45" s="2" t="s">
        <v>7</v>
      </c>
      <c r="C45" s="2" t="s">
        <v>718</v>
      </c>
      <c r="D45" s="78" t="s">
        <v>960</v>
      </c>
      <c r="E45" s="49">
        <v>416270745</v>
      </c>
      <c r="F45" s="21">
        <v>0.18</v>
      </c>
      <c r="G45" s="50">
        <v>0.67210000000000003</v>
      </c>
      <c r="H45" s="23">
        <v>7.4371999999999994E-2</v>
      </c>
    </row>
    <row r="46" spans="1:8" ht="12.75" customHeight="1" x14ac:dyDescent="0.35">
      <c r="A46" s="2">
        <v>6</v>
      </c>
      <c r="B46" s="2" t="s">
        <v>115</v>
      </c>
      <c r="C46" s="2" t="s">
        <v>599</v>
      </c>
      <c r="D46" s="78" t="s">
        <v>1045</v>
      </c>
      <c r="E46" s="49">
        <v>138756915</v>
      </c>
      <c r="F46" s="21">
        <v>0.9</v>
      </c>
      <c r="G46" s="50">
        <v>0.67210000000000003</v>
      </c>
      <c r="H46" s="23">
        <v>7.5664999999999996E-2</v>
      </c>
    </row>
    <row r="47" spans="1:8" ht="12.75" customHeight="1" x14ac:dyDescent="0.35">
      <c r="A47" s="2">
        <v>7</v>
      </c>
      <c r="B47" s="2" t="s">
        <v>453</v>
      </c>
      <c r="C47" s="2" t="s">
        <v>598</v>
      </c>
      <c r="D47" s="78" t="s">
        <v>1046</v>
      </c>
      <c r="E47" s="49">
        <v>5993227240</v>
      </c>
      <c r="F47" s="21">
        <v>0.14000000000000001</v>
      </c>
      <c r="G47" s="50">
        <v>0.35520000000000002</v>
      </c>
      <c r="H47" s="23">
        <v>0.15001800000000001</v>
      </c>
    </row>
    <row r="48" spans="1:8" ht="12.75" customHeight="1" x14ac:dyDescent="0.35">
      <c r="A48" s="2">
        <v>8</v>
      </c>
      <c r="B48" s="2" t="s">
        <v>127</v>
      </c>
      <c r="C48" s="2" t="s">
        <v>470</v>
      </c>
      <c r="D48" s="78" t="s">
        <v>966</v>
      </c>
      <c r="E48" s="49">
        <v>703191442</v>
      </c>
      <c r="F48" s="21">
        <v>0.18</v>
      </c>
      <c r="G48" s="50">
        <v>0.77929999999999999</v>
      </c>
      <c r="H48" s="23">
        <v>5.3536E-2</v>
      </c>
    </row>
    <row r="49" spans="1:8" ht="12.75" customHeight="1" x14ac:dyDescent="0.35">
      <c r="A49" s="2">
        <v>9</v>
      </c>
      <c r="B49" s="2" t="s">
        <v>808</v>
      </c>
      <c r="C49" s="2" t="s">
        <v>809</v>
      </c>
      <c r="D49" s="78" t="s">
        <v>734</v>
      </c>
      <c r="E49" s="49">
        <v>2000000000</v>
      </c>
      <c r="F49" s="21">
        <v>0.08</v>
      </c>
      <c r="G49" s="50">
        <v>0.64559999999999995</v>
      </c>
      <c r="H49" s="23">
        <v>0.15002799999999999</v>
      </c>
    </row>
    <row r="50" spans="1:8" ht="12.75" customHeight="1" x14ac:dyDescent="0.35">
      <c r="A50" s="2">
        <v>10</v>
      </c>
      <c r="B50" s="2" t="s">
        <v>696</v>
      </c>
      <c r="C50" s="2" t="s">
        <v>697</v>
      </c>
      <c r="D50" s="78" t="s">
        <v>1047</v>
      </c>
      <c r="E50" s="49">
        <v>937586094</v>
      </c>
      <c r="F50" s="21">
        <v>0.05</v>
      </c>
      <c r="G50" s="50">
        <v>0.77929999999999999</v>
      </c>
      <c r="H50" s="23">
        <v>3.0148999999999999E-2</v>
      </c>
    </row>
    <row r="51" spans="1:8" ht="12.75" customHeight="1" x14ac:dyDescent="0.35">
      <c r="A51" s="2">
        <v>11</v>
      </c>
      <c r="B51" s="2" t="s">
        <v>694</v>
      </c>
      <c r="C51" s="2" t="s">
        <v>807</v>
      </c>
      <c r="D51" s="78" t="s">
        <v>964</v>
      </c>
      <c r="E51" s="49">
        <v>11529538</v>
      </c>
      <c r="F51" s="21">
        <v>0.28999999999999998</v>
      </c>
      <c r="G51" s="50">
        <v>0.77929999999999999</v>
      </c>
      <c r="H51" s="23">
        <v>0.119508</v>
      </c>
    </row>
    <row r="52" spans="1:8" ht="12.75" customHeight="1" x14ac:dyDescent="0.35">
      <c r="A52" s="3"/>
      <c r="B52" s="3"/>
      <c r="C52" s="3"/>
      <c r="D52" s="115"/>
      <c r="E52" s="54"/>
      <c r="F52" s="55"/>
      <c r="G52" s="56"/>
      <c r="H52" s="27"/>
    </row>
    <row r="53" spans="1:8" ht="12.75" customHeight="1" x14ac:dyDescent="0.35">
      <c r="A53" s="3"/>
      <c r="B53" s="33" t="s">
        <v>66</v>
      </c>
      <c r="C53" s="3"/>
      <c r="D53" s="115"/>
      <c r="E53" s="54"/>
      <c r="F53" s="55"/>
      <c r="G53" s="56"/>
      <c r="H53" s="27"/>
    </row>
    <row r="54" spans="1:8" ht="12.75" customHeight="1" x14ac:dyDescent="0.35">
      <c r="A54" s="3"/>
      <c r="B54" s="3" t="s">
        <v>955</v>
      </c>
      <c r="C54" s="3" t="s">
        <v>956</v>
      </c>
      <c r="D54" s="115" t="s">
        <v>954</v>
      </c>
      <c r="E54" s="54"/>
      <c r="F54" s="55"/>
      <c r="G54" s="56"/>
      <c r="H54" s="27"/>
    </row>
    <row r="55" spans="1:8" ht="12.75" customHeight="1" x14ac:dyDescent="0.35">
      <c r="A55" s="3"/>
      <c r="B55" s="3"/>
      <c r="C55" s="3"/>
      <c r="D55" s="115"/>
      <c r="E55" s="54"/>
      <c r="F55" s="55"/>
      <c r="G55" s="56"/>
      <c r="H55" s="27"/>
    </row>
    <row r="56" spans="1:8" ht="30.75" customHeight="1" x14ac:dyDescent="0.35">
      <c r="A56" s="415" t="s">
        <v>142</v>
      </c>
      <c r="B56" s="423"/>
      <c r="C56" s="423"/>
      <c r="D56" s="101" t="s">
        <v>328</v>
      </c>
      <c r="E56" s="60"/>
      <c r="F56" s="61"/>
      <c r="G56" s="62"/>
    </row>
    <row r="57" spans="1:8" ht="14.25" customHeight="1" x14ac:dyDescent="0.35">
      <c r="A57" s="81" t="s">
        <v>326</v>
      </c>
      <c r="B57" s="57"/>
      <c r="C57" s="58"/>
      <c r="D57" s="59"/>
      <c r="E57" s="60"/>
      <c r="F57" s="61"/>
      <c r="G57" s="62"/>
    </row>
    <row r="58" spans="1:8" ht="26" x14ac:dyDescent="0.35">
      <c r="A58" s="18" t="s">
        <v>0</v>
      </c>
      <c r="B58" s="18" t="s">
        <v>29</v>
      </c>
      <c r="C58" s="18" t="s">
        <v>30</v>
      </c>
      <c r="D58" s="18" t="s">
        <v>31</v>
      </c>
      <c r="E58" s="19" t="s">
        <v>32</v>
      </c>
      <c r="F58" s="18" t="s">
        <v>33</v>
      </c>
      <c r="G58" s="18" t="s">
        <v>34</v>
      </c>
      <c r="H58" s="18" t="s">
        <v>1037</v>
      </c>
    </row>
    <row r="59" spans="1:8" ht="12.75" customHeight="1" x14ac:dyDescent="0.35">
      <c r="A59" s="2">
        <v>1</v>
      </c>
      <c r="B59" s="2" t="s">
        <v>972</v>
      </c>
      <c r="C59" s="2" t="s">
        <v>973</v>
      </c>
      <c r="D59" s="116" t="s">
        <v>971</v>
      </c>
      <c r="E59" s="117">
        <v>472382880</v>
      </c>
      <c r="F59" s="118">
        <v>7.0000000000000007E-2</v>
      </c>
      <c r="G59" s="119">
        <v>1</v>
      </c>
      <c r="H59" s="120">
        <v>1.0003E-2</v>
      </c>
    </row>
    <row r="60" spans="1:8" ht="12.5" x14ac:dyDescent="0.35">
      <c r="A60" s="2">
        <v>2</v>
      </c>
      <c r="B60" s="2" t="s">
        <v>22</v>
      </c>
      <c r="C60" s="2" t="s">
        <v>729</v>
      </c>
      <c r="D60" s="116" t="s">
        <v>958</v>
      </c>
      <c r="E60" s="117">
        <v>837718660</v>
      </c>
      <c r="F60" s="118">
        <v>0.21</v>
      </c>
      <c r="G60" s="119">
        <v>0.29060000000000002</v>
      </c>
      <c r="H60" s="120">
        <v>0.14999799999999999</v>
      </c>
    </row>
    <row r="61" spans="1:8" ht="12.5" x14ac:dyDescent="0.35">
      <c r="A61" s="2">
        <v>3</v>
      </c>
      <c r="B61" s="2" t="s">
        <v>9</v>
      </c>
      <c r="C61" s="2" t="s">
        <v>609</v>
      </c>
      <c r="D61" s="116" t="s">
        <v>957</v>
      </c>
      <c r="E61" s="121">
        <v>190627747</v>
      </c>
      <c r="F61" s="118">
        <v>0.24</v>
      </c>
      <c r="G61" s="119">
        <v>7.0499999999999993E-2</v>
      </c>
      <c r="H61" s="120">
        <v>0.149844</v>
      </c>
    </row>
    <row r="62" spans="1:8" ht="12.5" x14ac:dyDescent="0.35">
      <c r="A62" s="2">
        <v>4</v>
      </c>
      <c r="B62" s="2" t="s">
        <v>151</v>
      </c>
      <c r="C62" s="2" t="s">
        <v>414</v>
      </c>
      <c r="D62" s="116" t="s">
        <v>1044</v>
      </c>
      <c r="E62" s="117">
        <v>11174330000</v>
      </c>
      <c r="F62" s="118">
        <v>0.05</v>
      </c>
      <c r="G62" s="119">
        <v>0.77929999999999999</v>
      </c>
      <c r="H62" s="120">
        <v>3.6873000000000003E-2</v>
      </c>
    </row>
    <row r="63" spans="1:8" ht="12.5" x14ac:dyDescent="0.35">
      <c r="A63" s="2">
        <v>5</v>
      </c>
      <c r="B63" s="2" t="s">
        <v>153</v>
      </c>
      <c r="C63" s="2" t="s">
        <v>501</v>
      </c>
      <c r="D63" s="116" t="s">
        <v>960</v>
      </c>
      <c r="E63" s="117">
        <v>416270745</v>
      </c>
      <c r="F63" s="118">
        <v>0.18</v>
      </c>
      <c r="G63" s="119">
        <v>0.67210000000000003</v>
      </c>
      <c r="H63" s="120">
        <v>7.4371999999999994E-2</v>
      </c>
    </row>
    <row r="64" spans="1:8" ht="12.5" x14ac:dyDescent="0.35">
      <c r="A64" s="2">
        <v>6</v>
      </c>
      <c r="B64" s="2" t="s">
        <v>155</v>
      </c>
      <c r="C64" s="2" t="s">
        <v>502</v>
      </c>
      <c r="D64" s="116" t="s">
        <v>1045</v>
      </c>
      <c r="E64" s="117">
        <v>138756915</v>
      </c>
      <c r="F64" s="118">
        <v>0.9</v>
      </c>
      <c r="G64" s="119">
        <v>0.67210000000000003</v>
      </c>
      <c r="H64" s="120">
        <v>7.5664999999999996E-2</v>
      </c>
    </row>
    <row r="65" spans="1:8" ht="12.5" x14ac:dyDescent="0.35">
      <c r="A65" s="2">
        <v>7</v>
      </c>
      <c r="B65" s="2" t="s">
        <v>143</v>
      </c>
      <c r="C65" s="2" t="s">
        <v>515</v>
      </c>
      <c r="D65" s="116" t="s">
        <v>1046</v>
      </c>
      <c r="E65" s="117">
        <v>5993227240</v>
      </c>
      <c r="F65" s="118">
        <v>0.14000000000000001</v>
      </c>
      <c r="G65" s="119">
        <v>0.35520000000000002</v>
      </c>
      <c r="H65" s="120">
        <v>0.15001800000000001</v>
      </c>
    </row>
    <row r="66" spans="1:8" ht="12.5" x14ac:dyDescent="0.35">
      <c r="A66" s="2">
        <v>8</v>
      </c>
      <c r="B66" s="2" t="s">
        <v>159</v>
      </c>
      <c r="C66" s="2" t="s">
        <v>480</v>
      </c>
      <c r="D66" s="116" t="s">
        <v>966</v>
      </c>
      <c r="E66" s="117">
        <v>703191442</v>
      </c>
      <c r="F66" s="118">
        <v>0.18</v>
      </c>
      <c r="G66" s="119">
        <v>0.77929999999999999</v>
      </c>
      <c r="H66" s="120">
        <v>5.3536E-2</v>
      </c>
    </row>
    <row r="67" spans="1:8" ht="12.5" x14ac:dyDescent="0.35">
      <c r="A67" s="2">
        <v>9</v>
      </c>
      <c r="B67" s="2" t="s">
        <v>572</v>
      </c>
      <c r="C67" s="2" t="s">
        <v>731</v>
      </c>
      <c r="D67" s="116" t="s">
        <v>734</v>
      </c>
      <c r="E67" s="117">
        <v>2000000000</v>
      </c>
      <c r="F67" s="118">
        <v>0.08</v>
      </c>
      <c r="G67" s="119">
        <v>0.64559999999999995</v>
      </c>
      <c r="H67" s="120">
        <v>0.15002799999999999</v>
      </c>
    </row>
    <row r="68" spans="1:8" ht="12.5" x14ac:dyDescent="0.35">
      <c r="A68" s="2">
        <v>10</v>
      </c>
      <c r="B68" s="2" t="s">
        <v>106</v>
      </c>
      <c r="C68" s="2" t="s">
        <v>829</v>
      </c>
      <c r="D68" s="116" t="s">
        <v>1047</v>
      </c>
      <c r="E68" s="117">
        <v>937586094</v>
      </c>
      <c r="F68" s="118">
        <v>0.05</v>
      </c>
      <c r="G68" s="119">
        <v>0.77929999999999999</v>
      </c>
      <c r="H68" s="120">
        <v>3.0148999999999999E-2</v>
      </c>
    </row>
    <row r="69" spans="1:8" ht="12.5" x14ac:dyDescent="0.35">
      <c r="A69" s="2">
        <v>11</v>
      </c>
      <c r="B69" s="2" t="s">
        <v>157</v>
      </c>
      <c r="C69" s="2" t="s">
        <v>612</v>
      </c>
      <c r="D69" s="116" t="s">
        <v>964</v>
      </c>
      <c r="E69" s="117">
        <v>11529538</v>
      </c>
      <c r="F69" s="118">
        <v>0.28999999999999998</v>
      </c>
      <c r="G69" s="119">
        <v>0.77929999999999999</v>
      </c>
      <c r="H69" s="120">
        <v>0.119508</v>
      </c>
    </row>
    <row r="70" spans="1:8" ht="12.5" x14ac:dyDescent="0.35">
      <c r="A70" s="3"/>
      <c r="B70" s="3"/>
      <c r="C70" s="3"/>
      <c r="D70" s="3"/>
      <c r="E70" s="3"/>
      <c r="F70" s="3"/>
      <c r="G70" s="3"/>
      <c r="H70" s="3"/>
    </row>
    <row r="71" spans="1:8" ht="12.75" customHeight="1" x14ac:dyDescent="0.35">
      <c r="A71" s="105" t="s">
        <v>392</v>
      </c>
      <c r="B71" s="106"/>
      <c r="C71" s="107"/>
      <c r="D71" s="108" t="s">
        <v>394</v>
      </c>
      <c r="E71" s="66"/>
      <c r="F71" s="44"/>
      <c r="G71" s="67"/>
    </row>
    <row r="72" spans="1:8" ht="12.75" customHeight="1" x14ac:dyDescent="0.35">
      <c r="A72" s="104" t="s">
        <v>393</v>
      </c>
      <c r="B72" s="52"/>
      <c r="C72" s="65"/>
      <c r="D72" s="68"/>
      <c r="E72" s="69"/>
      <c r="F72" s="70"/>
      <c r="G72" s="67"/>
    </row>
    <row r="73" spans="1:8" ht="26" x14ac:dyDescent="0.35">
      <c r="A73" s="18" t="s">
        <v>0</v>
      </c>
      <c r="B73" s="18" t="s">
        <v>29</v>
      </c>
      <c r="C73" s="18" t="s">
        <v>30</v>
      </c>
      <c r="D73" s="18" t="s">
        <v>31</v>
      </c>
      <c r="E73" s="19" t="s">
        <v>32</v>
      </c>
      <c r="F73" s="18" t="s">
        <v>33</v>
      </c>
      <c r="G73" s="18" t="s">
        <v>34</v>
      </c>
      <c r="H73" s="18" t="s">
        <v>1037</v>
      </c>
    </row>
    <row r="74" spans="1:8" ht="12.75" customHeight="1" x14ac:dyDescent="0.35">
      <c r="A74" s="2">
        <v>1</v>
      </c>
      <c r="B74" s="2" t="s">
        <v>121</v>
      </c>
      <c r="C74" s="2" t="s">
        <v>441</v>
      </c>
      <c r="D74" s="2" t="s">
        <v>975</v>
      </c>
      <c r="E74" s="20">
        <v>1822463131</v>
      </c>
      <c r="F74" s="21">
        <v>0.19</v>
      </c>
      <c r="G74" s="22">
        <v>0.28789999999999999</v>
      </c>
      <c r="H74" s="23">
        <v>0.157114</v>
      </c>
    </row>
    <row r="75" spans="1:8" ht="12.75" customHeight="1" x14ac:dyDescent="0.35">
      <c r="A75" s="2">
        <v>2</v>
      </c>
      <c r="B75" s="2" t="s">
        <v>123</v>
      </c>
      <c r="C75" s="2" t="s">
        <v>442</v>
      </c>
      <c r="D75" s="2" t="s">
        <v>976</v>
      </c>
      <c r="E75" s="20">
        <v>461764300</v>
      </c>
      <c r="F75" s="21">
        <v>0.52</v>
      </c>
      <c r="G75" s="22">
        <v>0.28789999999999999</v>
      </c>
      <c r="H75" s="23">
        <v>4.2916000000000003E-2</v>
      </c>
    </row>
    <row r="76" spans="1:8" ht="12.75" customHeight="1" x14ac:dyDescent="0.35">
      <c r="A76" s="2">
        <v>3</v>
      </c>
      <c r="B76" s="2" t="s">
        <v>980</v>
      </c>
      <c r="C76" s="2" t="s">
        <v>981</v>
      </c>
      <c r="D76" s="2" t="s">
        <v>987</v>
      </c>
      <c r="E76" s="20">
        <v>1166009085.99</v>
      </c>
      <c r="F76" s="21">
        <v>0.05</v>
      </c>
      <c r="G76" s="22">
        <v>1</v>
      </c>
      <c r="H76" s="23">
        <v>4.0363999999999997E-2</v>
      </c>
    </row>
    <row r="77" spans="1:8" ht="12.75" customHeight="1" x14ac:dyDescent="0.35">
      <c r="A77" s="2">
        <v>4</v>
      </c>
      <c r="B77" s="2" t="s">
        <v>736</v>
      </c>
      <c r="C77" s="2" t="s">
        <v>737</v>
      </c>
      <c r="D77" s="2" t="s">
        <v>978</v>
      </c>
      <c r="E77" s="20">
        <v>707229559</v>
      </c>
      <c r="F77" s="21">
        <v>0.15</v>
      </c>
      <c r="G77" s="22">
        <v>0.41539999999999999</v>
      </c>
      <c r="H77" s="23">
        <v>0.199991</v>
      </c>
    </row>
    <row r="78" spans="1:8" ht="12.75" customHeight="1" x14ac:dyDescent="0.35">
      <c r="A78" s="2">
        <v>5</v>
      </c>
      <c r="B78" s="2" t="s">
        <v>982</v>
      </c>
      <c r="C78" s="2" t="s">
        <v>983</v>
      </c>
      <c r="D78" s="2" t="s">
        <v>988</v>
      </c>
      <c r="E78" s="20">
        <v>35480186</v>
      </c>
      <c r="F78" s="21">
        <v>0.12</v>
      </c>
      <c r="G78" s="22">
        <v>1</v>
      </c>
      <c r="H78" s="23">
        <v>1.5492000000000001E-2</v>
      </c>
    </row>
    <row r="79" spans="1:8" ht="12.75" customHeight="1" x14ac:dyDescent="0.35">
      <c r="A79" s="2">
        <v>6</v>
      </c>
      <c r="B79" s="2" t="s">
        <v>397</v>
      </c>
      <c r="C79" s="2" t="s">
        <v>984</v>
      </c>
      <c r="D79" s="2" t="s">
        <v>989</v>
      </c>
      <c r="E79" s="20">
        <v>1123734</v>
      </c>
      <c r="F79" s="21">
        <v>0.2</v>
      </c>
      <c r="G79" s="22">
        <v>1</v>
      </c>
      <c r="H79" s="23">
        <v>9.8334000000000005E-2</v>
      </c>
    </row>
    <row r="80" spans="1:8" ht="12.75" customHeight="1" x14ac:dyDescent="0.35">
      <c r="A80" s="2">
        <v>7</v>
      </c>
      <c r="B80" s="2" t="s">
        <v>125</v>
      </c>
      <c r="C80" s="2" t="s">
        <v>839</v>
      </c>
      <c r="D80" s="2" t="s">
        <v>974</v>
      </c>
      <c r="E80" s="20">
        <v>34270159</v>
      </c>
      <c r="F80" s="21">
        <v>0.34</v>
      </c>
      <c r="G80" s="22">
        <v>0.18959999999999999</v>
      </c>
      <c r="H80" s="23">
        <v>0.19992799999999999</v>
      </c>
    </row>
    <row r="81" spans="1:8" ht="12.75" customHeight="1" x14ac:dyDescent="0.35">
      <c r="A81" s="2">
        <v>8</v>
      </c>
      <c r="B81" s="2" t="s">
        <v>985</v>
      </c>
      <c r="C81" s="2" t="s">
        <v>986</v>
      </c>
      <c r="D81" s="2" t="s">
        <v>990</v>
      </c>
      <c r="E81" s="20">
        <v>3725819763</v>
      </c>
      <c r="F81" s="21">
        <v>0.05</v>
      </c>
      <c r="G81" s="22">
        <v>1</v>
      </c>
      <c r="H81" s="23">
        <v>4.5839999999999999E-2</v>
      </c>
    </row>
    <row r="82" spans="1:8" ht="12.75" customHeight="1" x14ac:dyDescent="0.35">
      <c r="A82" s="2">
        <v>9</v>
      </c>
      <c r="B82" s="2" t="s">
        <v>580</v>
      </c>
      <c r="C82" s="2" t="s">
        <v>581</v>
      </c>
      <c r="D82" s="2" t="s">
        <v>979</v>
      </c>
      <c r="E82" s="20">
        <v>219654789158</v>
      </c>
      <c r="F82" s="21">
        <v>7.0000000000000007E-2</v>
      </c>
      <c r="G82" s="22">
        <v>0.80400000000000005</v>
      </c>
      <c r="H82" s="23">
        <v>0.200018</v>
      </c>
    </row>
    <row r="83" spans="1:8" ht="12.75" customHeight="1" x14ac:dyDescent="0.35">
      <c r="A83" s="3"/>
      <c r="B83" s="3"/>
      <c r="C83" s="3"/>
      <c r="D83" s="3"/>
      <c r="E83" s="24"/>
      <c r="F83" s="55"/>
      <c r="G83" s="80"/>
      <c r="H83" s="27"/>
    </row>
    <row r="84" spans="1:8" ht="12.75" customHeight="1" x14ac:dyDescent="0.35">
      <c r="A84" s="3"/>
      <c r="B84" s="33" t="s">
        <v>66</v>
      </c>
      <c r="C84" s="3"/>
      <c r="D84" s="3"/>
      <c r="E84" s="24"/>
      <c r="F84" s="55"/>
      <c r="G84" s="80"/>
      <c r="H84" s="27"/>
    </row>
    <row r="85" spans="1:8" ht="12.75" customHeight="1" x14ac:dyDescent="0.35">
      <c r="A85" s="3"/>
      <c r="B85" s="3" t="s">
        <v>985</v>
      </c>
      <c r="C85" s="3" t="s">
        <v>986</v>
      </c>
      <c r="D85" s="3" t="s">
        <v>990</v>
      </c>
      <c r="E85" s="24"/>
      <c r="F85" s="55"/>
      <c r="G85" s="80"/>
      <c r="H85" s="27"/>
    </row>
    <row r="86" spans="1:8" ht="12.75" customHeight="1" x14ac:dyDescent="0.35">
      <c r="A86" s="3"/>
      <c r="B86" s="3" t="s">
        <v>397</v>
      </c>
      <c r="C86" s="3" t="s">
        <v>984</v>
      </c>
      <c r="D86" s="3" t="s">
        <v>989</v>
      </c>
      <c r="E86" s="24"/>
      <c r="F86" s="55"/>
      <c r="G86" s="80"/>
      <c r="H86" s="27"/>
    </row>
    <row r="87" spans="1:8" ht="12.75" customHeight="1" x14ac:dyDescent="0.35">
      <c r="A87" s="3"/>
      <c r="B87" s="3"/>
      <c r="C87" s="3"/>
      <c r="D87" s="3"/>
      <c r="E87" s="24"/>
      <c r="F87" s="55"/>
      <c r="G87" s="80"/>
      <c r="H87" s="27"/>
    </row>
    <row r="88" spans="1:8" ht="12.75" customHeight="1" x14ac:dyDescent="0.35">
      <c r="A88" s="3"/>
      <c r="B88" s="33" t="s">
        <v>67</v>
      </c>
      <c r="C88" s="3"/>
      <c r="D88" s="3"/>
      <c r="E88" s="24"/>
      <c r="F88" s="55"/>
      <c r="G88" s="80"/>
      <c r="H88" s="27"/>
    </row>
    <row r="89" spans="1:8" ht="12.75" customHeight="1" x14ac:dyDescent="0.35">
      <c r="A89" s="3"/>
      <c r="B89" s="3" t="s">
        <v>457</v>
      </c>
      <c r="C89" s="3" t="s">
        <v>483</v>
      </c>
      <c r="D89" s="3" t="s">
        <v>977</v>
      </c>
      <c r="E89" s="24"/>
      <c r="F89" s="55"/>
      <c r="G89" s="80"/>
      <c r="H89" s="27"/>
    </row>
    <row r="90" spans="1:8" ht="12.75" customHeight="1" x14ac:dyDescent="0.35">
      <c r="A90" s="3"/>
      <c r="B90" s="3" t="s">
        <v>1048</v>
      </c>
      <c r="C90" s="3" t="s">
        <v>1049</v>
      </c>
      <c r="D90" s="3" t="s">
        <v>1050</v>
      </c>
      <c r="E90" s="24"/>
      <c r="F90" s="55"/>
      <c r="G90" s="80"/>
      <c r="H90" s="27"/>
    </row>
    <row r="91" spans="1:8" ht="12.75" customHeight="1" x14ac:dyDescent="0.35">
      <c r="A91" s="3"/>
      <c r="B91" s="3"/>
      <c r="C91" s="3"/>
      <c r="D91" s="3"/>
      <c r="E91" s="24"/>
      <c r="F91" s="55"/>
      <c r="G91" s="80"/>
      <c r="H91" s="27"/>
    </row>
    <row r="92" spans="1:8" ht="14.25" customHeight="1" x14ac:dyDescent="0.35">
      <c r="A92" s="105" t="s">
        <v>161</v>
      </c>
      <c r="B92" s="106"/>
      <c r="C92" s="107"/>
      <c r="D92" s="108" t="s">
        <v>329</v>
      </c>
      <c r="E92" s="66"/>
      <c r="F92" s="44"/>
      <c r="G92" s="67"/>
    </row>
    <row r="93" spans="1:8" ht="14.25" customHeight="1" x14ac:dyDescent="0.35">
      <c r="A93" s="104" t="s">
        <v>327</v>
      </c>
      <c r="B93" s="52"/>
      <c r="C93" s="65"/>
      <c r="D93" s="68"/>
      <c r="E93" s="69"/>
      <c r="F93" s="70"/>
      <c r="G93" s="67"/>
    </row>
    <row r="94" spans="1:8" ht="26" x14ac:dyDescent="0.35">
      <c r="A94" s="18" t="s">
        <v>0</v>
      </c>
      <c r="B94" s="18" t="s">
        <v>29</v>
      </c>
      <c r="C94" s="18" t="s">
        <v>30</v>
      </c>
      <c r="D94" s="18" t="s">
        <v>31</v>
      </c>
      <c r="E94" s="19" t="s">
        <v>32</v>
      </c>
      <c r="F94" s="18" t="s">
        <v>33</v>
      </c>
      <c r="G94" s="18" t="s">
        <v>34</v>
      </c>
      <c r="H94" s="18" t="s">
        <v>1037</v>
      </c>
    </row>
    <row r="95" spans="1:8" ht="12.75" customHeight="1" x14ac:dyDescent="0.35">
      <c r="A95" s="2">
        <v>1</v>
      </c>
      <c r="B95" s="2" t="s">
        <v>95</v>
      </c>
      <c r="C95" s="2" t="s">
        <v>494</v>
      </c>
      <c r="D95" s="2" t="s">
        <v>998</v>
      </c>
      <c r="E95" s="20">
        <v>9650000000</v>
      </c>
      <c r="F95" s="21">
        <v>0.12</v>
      </c>
      <c r="G95" s="22">
        <v>4.7300000000000002E-2</v>
      </c>
      <c r="H95" s="23">
        <v>0.25076999999999999</v>
      </c>
    </row>
    <row r="96" spans="1:8" ht="12.75" customHeight="1" x14ac:dyDescent="0.35">
      <c r="A96" s="2">
        <v>2</v>
      </c>
      <c r="B96" s="2" t="s">
        <v>991</v>
      </c>
      <c r="C96" s="2" t="s">
        <v>992</v>
      </c>
      <c r="D96" s="2" t="s">
        <v>999</v>
      </c>
      <c r="E96" s="20">
        <v>166167000</v>
      </c>
      <c r="F96" s="21">
        <v>0.11</v>
      </c>
      <c r="G96" s="22">
        <v>1</v>
      </c>
      <c r="H96" s="23">
        <v>6.2611E-2</v>
      </c>
    </row>
    <row r="97" spans="1:8" ht="12.75" customHeight="1" x14ac:dyDescent="0.35">
      <c r="A97" s="2">
        <v>3</v>
      </c>
      <c r="B97" s="2" t="s">
        <v>485</v>
      </c>
      <c r="C97" s="2" t="s">
        <v>993</v>
      </c>
      <c r="D97" s="2" t="s">
        <v>1000</v>
      </c>
      <c r="E97" s="20">
        <v>55389000</v>
      </c>
      <c r="F97" s="21">
        <v>1</v>
      </c>
      <c r="G97" s="22">
        <v>1</v>
      </c>
      <c r="H97" s="23">
        <v>0.107075</v>
      </c>
    </row>
    <row r="98" spans="1:8" ht="12.75" customHeight="1" x14ac:dyDescent="0.35">
      <c r="A98" s="2">
        <v>4</v>
      </c>
      <c r="B98" s="2" t="s">
        <v>17</v>
      </c>
      <c r="C98" s="2" t="s">
        <v>845</v>
      </c>
      <c r="D98" s="2" t="s">
        <v>1051</v>
      </c>
      <c r="E98" s="20">
        <v>2066413562</v>
      </c>
      <c r="F98" s="21">
        <v>0.12</v>
      </c>
      <c r="G98" s="22">
        <v>2.1899999999999999E-2</v>
      </c>
      <c r="H98" s="23">
        <v>0.25024000000000002</v>
      </c>
    </row>
    <row r="99" spans="1:8" ht="12.75" customHeight="1" x14ac:dyDescent="0.35">
      <c r="A99" s="2">
        <v>5</v>
      </c>
      <c r="B99" s="2" t="s">
        <v>94</v>
      </c>
      <c r="C99" s="2" t="s">
        <v>846</v>
      </c>
      <c r="D99" s="2" t="s">
        <v>996</v>
      </c>
      <c r="E99" s="20">
        <v>2943258269</v>
      </c>
      <c r="F99" s="21">
        <v>0.43</v>
      </c>
      <c r="G99" s="22">
        <v>8.0999999999999996E-3</v>
      </c>
      <c r="H99" s="23">
        <v>0.21687200000000001</v>
      </c>
    </row>
    <row r="100" spans="1:8" ht="12.75" customHeight="1" x14ac:dyDescent="0.35">
      <c r="A100" s="2">
        <v>6</v>
      </c>
      <c r="B100" s="2" t="s">
        <v>165</v>
      </c>
      <c r="C100" s="2" t="s">
        <v>847</v>
      </c>
      <c r="D100" s="2" t="s">
        <v>1052</v>
      </c>
      <c r="E100" s="20">
        <v>242831469</v>
      </c>
      <c r="F100" s="21">
        <v>1</v>
      </c>
      <c r="G100" s="22">
        <v>8.0999999999999996E-3</v>
      </c>
      <c r="H100" s="23">
        <v>3.1108E-2</v>
      </c>
    </row>
    <row r="101" spans="1:8" ht="12.75" customHeight="1" x14ac:dyDescent="0.35">
      <c r="A101" s="2">
        <v>7</v>
      </c>
      <c r="B101" s="2" t="s">
        <v>415</v>
      </c>
      <c r="C101" s="2" t="s">
        <v>994</v>
      </c>
      <c r="D101" s="2" t="s">
        <v>1001</v>
      </c>
      <c r="E101" s="20">
        <v>20843976400</v>
      </c>
      <c r="F101" s="21">
        <v>0.13</v>
      </c>
      <c r="G101" s="22">
        <v>1</v>
      </c>
      <c r="H101" s="23">
        <v>8.1321000000000004E-2</v>
      </c>
    </row>
    <row r="102" spans="1:8" ht="12.75" customHeight="1" x14ac:dyDescent="0.35">
      <c r="A102" s="3"/>
      <c r="B102" s="3"/>
      <c r="C102" s="3"/>
      <c r="D102" s="3"/>
      <c r="E102" s="24"/>
      <c r="F102" s="55"/>
      <c r="G102" s="80"/>
      <c r="H102" s="27"/>
    </row>
    <row r="103" spans="1:8" ht="12.75" customHeight="1" x14ac:dyDescent="0.35">
      <c r="A103" s="3"/>
      <c r="B103" s="33" t="s">
        <v>67</v>
      </c>
      <c r="C103" s="3"/>
      <c r="D103" s="3"/>
      <c r="E103" s="24"/>
      <c r="F103" s="55"/>
      <c r="G103" s="80"/>
      <c r="H103" s="27"/>
    </row>
    <row r="104" spans="1:8" ht="12.75" customHeight="1" x14ac:dyDescent="0.35">
      <c r="A104" s="3"/>
      <c r="B104" s="33" t="s">
        <v>167</v>
      </c>
      <c r="C104" s="3" t="s">
        <v>1054</v>
      </c>
      <c r="D104" s="3" t="s">
        <v>1053</v>
      </c>
      <c r="E104" s="24"/>
      <c r="F104" s="55"/>
      <c r="G104" s="80"/>
      <c r="H104" s="27"/>
    </row>
    <row r="105" spans="1:8" ht="12.75" customHeight="1" x14ac:dyDescent="0.35">
      <c r="A105" s="3"/>
      <c r="B105" s="3"/>
      <c r="C105" s="3"/>
      <c r="D105" s="3"/>
      <c r="E105" s="24"/>
      <c r="F105" s="55"/>
      <c r="G105" s="80"/>
      <c r="H105" s="27"/>
    </row>
    <row r="106" spans="1:8" ht="14.25" customHeight="1" x14ac:dyDescent="0.35">
      <c r="A106" s="100" t="s">
        <v>169</v>
      </c>
      <c r="B106" s="57"/>
      <c r="C106" s="58"/>
      <c r="D106" s="100" t="s">
        <v>330</v>
      </c>
      <c r="E106" s="60"/>
      <c r="F106" s="61"/>
      <c r="G106" s="62"/>
    </row>
    <row r="107" spans="1:8" ht="14.25" customHeight="1" x14ac:dyDescent="0.35">
      <c r="A107" s="81" t="s">
        <v>331</v>
      </c>
      <c r="B107" s="57"/>
      <c r="C107" s="58"/>
      <c r="D107" s="59"/>
      <c r="E107" s="60"/>
      <c r="F107" s="61"/>
      <c r="G107" s="62"/>
    </row>
    <row r="108" spans="1:8" ht="26" x14ac:dyDescent="0.35">
      <c r="A108" s="18" t="s">
        <v>0</v>
      </c>
      <c r="B108" s="18" t="s">
        <v>29</v>
      </c>
      <c r="C108" s="18" t="s">
        <v>30</v>
      </c>
      <c r="D108" s="18" t="s">
        <v>31</v>
      </c>
      <c r="E108" s="19" t="s">
        <v>32</v>
      </c>
      <c r="F108" s="18" t="s">
        <v>33</v>
      </c>
      <c r="G108" s="18" t="s">
        <v>34</v>
      </c>
      <c r="H108" s="18" t="s">
        <v>1037</v>
      </c>
    </row>
    <row r="109" spans="1:8" ht="12.75" customHeight="1" x14ac:dyDescent="0.35">
      <c r="A109" s="2">
        <v>1</v>
      </c>
      <c r="B109" s="2" t="s">
        <v>487</v>
      </c>
      <c r="C109" s="2" t="s">
        <v>488</v>
      </c>
      <c r="D109" s="2" t="s">
        <v>1055</v>
      </c>
      <c r="E109" s="20">
        <v>63048706145</v>
      </c>
      <c r="F109" s="21">
        <v>0.18</v>
      </c>
      <c r="G109" s="22">
        <v>1</v>
      </c>
      <c r="H109" s="23">
        <v>0.13640762892914299</v>
      </c>
    </row>
    <row r="110" spans="1:8" ht="12.75" customHeight="1" x14ac:dyDescent="0.35">
      <c r="A110" s="2">
        <v>2</v>
      </c>
      <c r="B110" s="2" t="s">
        <v>98</v>
      </c>
      <c r="C110" s="2" t="s">
        <v>635</v>
      </c>
      <c r="D110" s="2" t="s">
        <v>1003</v>
      </c>
      <c r="E110" s="20">
        <v>1260386658740</v>
      </c>
      <c r="F110" s="21">
        <v>0.21</v>
      </c>
      <c r="G110" s="22">
        <v>0.68559999999999999</v>
      </c>
      <c r="H110" s="23">
        <v>0.14998814327469712</v>
      </c>
    </row>
    <row r="111" spans="1:8" ht="12.75" customHeight="1" x14ac:dyDescent="0.35">
      <c r="A111" s="2">
        <v>3</v>
      </c>
      <c r="B111" s="2" t="s">
        <v>25</v>
      </c>
      <c r="C111" s="2" t="s">
        <v>633</v>
      </c>
      <c r="D111" s="2" t="s">
        <v>1002</v>
      </c>
      <c r="E111" s="20">
        <v>317637520094</v>
      </c>
      <c r="F111" s="21">
        <v>0.34</v>
      </c>
      <c r="G111" s="22">
        <v>0.46600000000000003</v>
      </c>
      <c r="H111" s="23">
        <v>0.14999701242763658</v>
      </c>
    </row>
    <row r="112" spans="1:8" ht="12.75" customHeight="1" x14ac:dyDescent="0.35">
      <c r="A112" s="2">
        <v>4</v>
      </c>
      <c r="B112" s="2" t="s">
        <v>26</v>
      </c>
      <c r="C112" s="2" t="s">
        <v>1027</v>
      </c>
      <c r="D112" s="2" t="s">
        <v>1005</v>
      </c>
      <c r="E112" s="20">
        <v>10380956390935</v>
      </c>
      <c r="F112" s="21">
        <v>0.18</v>
      </c>
      <c r="G112" s="22">
        <v>0.86670000000000003</v>
      </c>
      <c r="H112" s="23">
        <v>0.14999085708505405</v>
      </c>
    </row>
    <row r="113" spans="1:8" ht="12.75" customHeight="1" x14ac:dyDescent="0.35">
      <c r="A113" s="2">
        <v>5</v>
      </c>
      <c r="B113" s="2" t="s">
        <v>192</v>
      </c>
      <c r="C113" s="2" t="s">
        <v>641</v>
      </c>
      <c r="D113" s="2" t="s">
        <v>1011</v>
      </c>
      <c r="E113" s="20">
        <v>4766807700</v>
      </c>
      <c r="F113" s="21">
        <v>0.1</v>
      </c>
      <c r="G113" s="22">
        <v>1</v>
      </c>
      <c r="H113" s="23">
        <v>3.2018884995464771E-2</v>
      </c>
    </row>
    <row r="114" spans="1:8" ht="12.75" customHeight="1" x14ac:dyDescent="0.35">
      <c r="A114" s="2">
        <v>6</v>
      </c>
      <c r="B114" s="2" t="s">
        <v>675</v>
      </c>
      <c r="C114" s="2" t="s">
        <v>742</v>
      </c>
      <c r="D114" s="2" t="s">
        <v>1028</v>
      </c>
      <c r="E114" s="20">
        <v>391105645</v>
      </c>
      <c r="F114" s="21">
        <v>0.08</v>
      </c>
      <c r="G114" s="22">
        <v>1</v>
      </c>
      <c r="H114" s="23">
        <v>1.0487434625676398E-2</v>
      </c>
    </row>
    <row r="115" spans="1:8" ht="12.75" customHeight="1" x14ac:dyDescent="0.35">
      <c r="A115" s="2">
        <v>7</v>
      </c>
      <c r="B115" s="2" t="s">
        <v>194</v>
      </c>
      <c r="C115" s="2" t="s">
        <v>644</v>
      </c>
      <c r="D115" s="2" t="s">
        <v>1013</v>
      </c>
      <c r="E115" s="20">
        <v>42217941468</v>
      </c>
      <c r="F115" s="21">
        <v>0.25</v>
      </c>
      <c r="G115" s="22">
        <v>1</v>
      </c>
      <c r="H115" s="23">
        <v>2.8014631783608773E-2</v>
      </c>
    </row>
    <row r="116" spans="1:8" ht="12.75" customHeight="1" x14ac:dyDescent="0.35">
      <c r="A116" s="2">
        <v>8</v>
      </c>
      <c r="B116" s="2" t="s">
        <v>919</v>
      </c>
      <c r="C116" s="2" t="s">
        <v>849</v>
      </c>
      <c r="D116" s="2" t="s">
        <v>1056</v>
      </c>
      <c r="E116" s="20">
        <v>47871694416</v>
      </c>
      <c r="F116" s="21">
        <v>0.3</v>
      </c>
      <c r="G116" s="22">
        <v>1</v>
      </c>
      <c r="H116" s="23">
        <v>0.11859831546399782</v>
      </c>
    </row>
    <row r="117" spans="1:8" ht="12.75" customHeight="1" x14ac:dyDescent="0.35">
      <c r="A117" s="2">
        <v>9</v>
      </c>
      <c r="B117" s="2" t="s">
        <v>178</v>
      </c>
      <c r="C117" s="2" t="s">
        <v>639</v>
      </c>
      <c r="D117" s="2" t="s">
        <v>1007</v>
      </c>
      <c r="E117" s="20">
        <v>39749359700</v>
      </c>
      <c r="F117" s="21">
        <v>0.15</v>
      </c>
      <c r="G117" s="22">
        <v>1</v>
      </c>
      <c r="H117" s="23">
        <v>3.6685984688975395E-2</v>
      </c>
    </row>
    <row r="118" spans="1:8" ht="12.75" customHeight="1" x14ac:dyDescent="0.35">
      <c r="A118" s="2">
        <v>10</v>
      </c>
      <c r="B118" s="2" t="s">
        <v>198</v>
      </c>
      <c r="C118" s="2" t="s">
        <v>851</v>
      </c>
      <c r="D118" s="2" t="s">
        <v>1006</v>
      </c>
      <c r="E118" s="20">
        <v>48707091574</v>
      </c>
      <c r="F118" s="21">
        <v>0.18</v>
      </c>
      <c r="G118" s="22">
        <v>1</v>
      </c>
      <c r="H118" s="23">
        <v>6.2568750635987616E-2</v>
      </c>
    </row>
    <row r="119" spans="1:8" ht="12.75" customHeight="1" x14ac:dyDescent="0.35">
      <c r="A119" s="2">
        <v>11</v>
      </c>
      <c r="B119" s="2" t="s">
        <v>182</v>
      </c>
      <c r="C119" s="2" t="s">
        <v>852</v>
      </c>
      <c r="D119" s="2" t="s">
        <v>1008</v>
      </c>
      <c r="E119" s="20">
        <v>59327926960</v>
      </c>
      <c r="F119" s="21">
        <v>0.35</v>
      </c>
      <c r="G119" s="22">
        <v>1</v>
      </c>
      <c r="H119" s="23">
        <v>3.4491971130006953E-2</v>
      </c>
    </row>
    <row r="120" spans="1:8" ht="12.75" customHeight="1" x14ac:dyDescent="0.35">
      <c r="A120" s="2">
        <v>12</v>
      </c>
      <c r="B120" s="2" t="s">
        <v>772</v>
      </c>
      <c r="C120" s="2" t="s">
        <v>741</v>
      </c>
      <c r="D120" s="2" t="s">
        <v>1009</v>
      </c>
      <c r="E120" s="20">
        <v>35371898370</v>
      </c>
      <c r="F120" s="21">
        <v>0.12</v>
      </c>
      <c r="G120" s="22">
        <v>1</v>
      </c>
      <c r="H120" s="23">
        <v>2.921461703831052E-2</v>
      </c>
    </row>
    <row r="121" spans="1:8" ht="12.75" customHeight="1" x14ac:dyDescent="0.35">
      <c r="A121" s="2">
        <v>13</v>
      </c>
      <c r="B121" s="2" t="s">
        <v>190</v>
      </c>
      <c r="C121" s="2" t="s">
        <v>853</v>
      </c>
      <c r="D121" s="2" t="s">
        <v>1010</v>
      </c>
      <c r="E121" s="20">
        <v>3854341416571</v>
      </c>
      <c r="F121" s="21">
        <v>0.23</v>
      </c>
      <c r="G121" s="22">
        <v>1</v>
      </c>
      <c r="H121" s="23">
        <v>2.923728258014871E-2</v>
      </c>
    </row>
    <row r="122" spans="1:8" ht="12.75" customHeight="1" x14ac:dyDescent="0.35">
      <c r="A122" s="2">
        <v>14</v>
      </c>
      <c r="B122" s="2" t="s">
        <v>773</v>
      </c>
      <c r="C122" s="2" t="s">
        <v>854</v>
      </c>
      <c r="D122" s="2" t="s">
        <v>1017</v>
      </c>
      <c r="E122" s="20">
        <v>7837294563235</v>
      </c>
      <c r="F122" s="21">
        <v>0.11</v>
      </c>
      <c r="G122" s="22">
        <v>1</v>
      </c>
      <c r="H122" s="23">
        <v>1.1281809618480071E-2</v>
      </c>
    </row>
    <row r="123" spans="1:8" ht="12.75" customHeight="1" x14ac:dyDescent="0.35">
      <c r="A123" s="2">
        <v>15</v>
      </c>
      <c r="B123" s="2" t="s">
        <v>449</v>
      </c>
      <c r="C123" s="2" t="s">
        <v>638</v>
      </c>
      <c r="D123" s="2" t="s">
        <v>1012</v>
      </c>
      <c r="E123" s="20">
        <v>30011859694</v>
      </c>
      <c r="F123" s="21">
        <v>0.1</v>
      </c>
      <c r="G123" s="22">
        <v>1</v>
      </c>
      <c r="H123" s="23">
        <v>2.1016675722812302E-2</v>
      </c>
    </row>
    <row r="124" spans="1:8" ht="12.75" customHeight="1" x14ac:dyDescent="0.35">
      <c r="A124" s="3"/>
      <c r="B124" s="3"/>
      <c r="C124" s="3"/>
      <c r="D124" s="3"/>
      <c r="E124" s="24"/>
      <c r="F124" s="55"/>
      <c r="G124" s="80"/>
      <c r="H124" s="27"/>
    </row>
    <row r="125" spans="1:8" ht="25.5" customHeight="1" x14ac:dyDescent="0.35">
      <c r="A125" s="420" t="s">
        <v>206</v>
      </c>
      <c r="B125" s="423"/>
      <c r="C125" s="423"/>
      <c r="D125" s="109" t="s">
        <v>332</v>
      </c>
      <c r="E125" s="69"/>
      <c r="F125" s="70"/>
      <c r="G125" s="67"/>
    </row>
    <row r="126" spans="1:8" ht="14.25" customHeight="1" x14ac:dyDescent="0.35">
      <c r="A126" s="104" t="s">
        <v>333</v>
      </c>
      <c r="B126" s="52"/>
      <c r="C126" s="65"/>
      <c r="D126" s="68"/>
      <c r="E126" s="69"/>
      <c r="F126" s="70"/>
      <c r="G126" s="67"/>
    </row>
    <row r="127" spans="1:8" ht="26" x14ac:dyDescent="0.35">
      <c r="A127" s="18" t="s">
        <v>0</v>
      </c>
      <c r="B127" s="18" t="s">
        <v>29</v>
      </c>
      <c r="C127" s="18" t="s">
        <v>30</v>
      </c>
      <c r="D127" s="18" t="s">
        <v>31</v>
      </c>
      <c r="E127" s="19" t="s">
        <v>32</v>
      </c>
      <c r="F127" s="18" t="s">
        <v>33</v>
      </c>
      <c r="G127" s="18" t="s">
        <v>34</v>
      </c>
      <c r="H127" s="18" t="s">
        <v>1037</v>
      </c>
    </row>
    <row r="128" spans="1:8" ht="12.75" customHeight="1" x14ac:dyDescent="0.35">
      <c r="A128" s="2">
        <v>1</v>
      </c>
      <c r="B128" s="2" t="s">
        <v>212</v>
      </c>
      <c r="C128" s="2" t="s">
        <v>890</v>
      </c>
      <c r="D128" s="2" t="s">
        <v>1034</v>
      </c>
      <c r="E128" s="20">
        <v>300718935</v>
      </c>
      <c r="F128" s="21">
        <v>0.28000000000000003</v>
      </c>
      <c r="G128" s="22">
        <v>1</v>
      </c>
      <c r="H128" s="23">
        <v>4.6920999999999997E-2</v>
      </c>
    </row>
    <row r="129" spans="1:8" ht="12.75" customHeight="1" x14ac:dyDescent="0.35">
      <c r="A129" s="2">
        <v>2</v>
      </c>
      <c r="B129" s="2" t="s">
        <v>1036</v>
      </c>
      <c r="C129" s="2" t="s">
        <v>1057</v>
      </c>
      <c r="D129" s="2" t="s">
        <v>1035</v>
      </c>
      <c r="E129" s="20">
        <v>271745594</v>
      </c>
      <c r="F129" s="21">
        <v>0.05</v>
      </c>
      <c r="G129" s="22">
        <v>1</v>
      </c>
      <c r="H129" s="23">
        <v>0.137882</v>
      </c>
    </row>
    <row r="130" spans="1:8" ht="12.75" customHeight="1" x14ac:dyDescent="0.35">
      <c r="A130" s="2">
        <v>3</v>
      </c>
      <c r="B130" s="2" t="s">
        <v>24</v>
      </c>
      <c r="C130" s="2" t="s">
        <v>889</v>
      </c>
      <c r="D130" s="2" t="s">
        <v>1032</v>
      </c>
      <c r="E130" s="20">
        <v>2197409846</v>
      </c>
      <c r="F130" s="21">
        <v>0.25</v>
      </c>
      <c r="G130" s="22">
        <v>0.71750000000000003</v>
      </c>
      <c r="H130" s="23">
        <v>0.25025399999999998</v>
      </c>
    </row>
    <row r="131" spans="1:8" ht="12.75" customHeight="1" x14ac:dyDescent="0.35">
      <c r="A131" s="2">
        <v>4</v>
      </c>
      <c r="B131" s="2" t="s">
        <v>6</v>
      </c>
      <c r="C131" s="2" t="s">
        <v>886</v>
      </c>
      <c r="D131" s="2" t="s">
        <v>1029</v>
      </c>
      <c r="E131" s="20">
        <v>21586948000</v>
      </c>
      <c r="F131" s="21">
        <v>0.48</v>
      </c>
      <c r="G131" s="22">
        <v>1.83E-2</v>
      </c>
      <c r="H131" s="23">
        <v>0.23328499999999999</v>
      </c>
    </row>
    <row r="132" spans="1:8" ht="12.75" customHeight="1" x14ac:dyDescent="0.35">
      <c r="A132" s="2">
        <v>5</v>
      </c>
      <c r="B132" s="2" t="s">
        <v>96</v>
      </c>
      <c r="C132" s="2" t="s">
        <v>887</v>
      </c>
      <c r="D132" s="2" t="s">
        <v>1030</v>
      </c>
      <c r="E132" s="20">
        <v>1000000000</v>
      </c>
      <c r="F132" s="21">
        <v>1</v>
      </c>
      <c r="G132" s="22">
        <v>1.83E-2</v>
      </c>
      <c r="H132" s="23">
        <v>1.5904999999999999E-2</v>
      </c>
    </row>
    <row r="133" spans="1:8" ht="12.75" customHeight="1" x14ac:dyDescent="0.35">
      <c r="A133" s="2">
        <v>6</v>
      </c>
      <c r="B133" s="2" t="s">
        <v>15</v>
      </c>
      <c r="C133" s="2" t="s">
        <v>677</v>
      </c>
      <c r="D133" s="2" t="s">
        <v>1031</v>
      </c>
      <c r="E133" s="20">
        <v>10460541337338</v>
      </c>
      <c r="F133" s="21">
        <v>0.25</v>
      </c>
      <c r="G133" s="22">
        <v>0.1444</v>
      </c>
      <c r="H133" s="23">
        <v>0.250274</v>
      </c>
    </row>
    <row r="134" spans="1:8" ht="12.75" customHeight="1" x14ac:dyDescent="0.35">
      <c r="A134" s="2">
        <v>7</v>
      </c>
      <c r="B134" s="2" t="s">
        <v>445</v>
      </c>
      <c r="C134" s="2" t="s">
        <v>748</v>
      </c>
      <c r="D134" s="2" t="s">
        <v>1033</v>
      </c>
      <c r="E134" s="20">
        <v>23748694</v>
      </c>
      <c r="F134" s="21">
        <v>0.38</v>
      </c>
      <c r="G134" s="22">
        <v>1</v>
      </c>
      <c r="H134" s="23">
        <v>6.5476000000000006E-2</v>
      </c>
    </row>
    <row r="135" spans="1:8" ht="12.75" customHeight="1" x14ac:dyDescent="0.35">
      <c r="A135" s="3"/>
      <c r="B135" s="3"/>
      <c r="C135" s="3"/>
      <c r="D135" s="3"/>
      <c r="E135" s="24"/>
      <c r="F135" s="55"/>
      <c r="G135" s="80"/>
      <c r="H135" s="27"/>
    </row>
    <row r="136" spans="1:8" ht="12.75" customHeight="1" x14ac:dyDescent="0.35">
      <c r="A136" s="3"/>
      <c r="B136" s="33" t="s">
        <v>66</v>
      </c>
      <c r="C136" s="3"/>
      <c r="D136" s="3"/>
      <c r="E136" s="24"/>
      <c r="F136" s="55"/>
      <c r="G136" s="80"/>
      <c r="H136" s="27"/>
    </row>
    <row r="137" spans="1:8" ht="12.75" customHeight="1" x14ac:dyDescent="0.35">
      <c r="A137" s="3"/>
      <c r="B137" s="3" t="s">
        <v>24</v>
      </c>
      <c r="C137" s="3" t="s">
        <v>889</v>
      </c>
      <c r="D137" s="3" t="s">
        <v>1032</v>
      </c>
      <c r="E137" s="24"/>
      <c r="F137" s="55"/>
      <c r="G137" s="80"/>
      <c r="H137" s="27"/>
    </row>
    <row r="138" spans="1:8" s="135" customFormat="1" ht="13.5" customHeight="1" x14ac:dyDescent="0.35">
      <c r="A138" s="3"/>
      <c r="B138" s="3"/>
      <c r="C138" s="3"/>
      <c r="D138" s="3"/>
      <c r="E138" s="24"/>
      <c r="F138" s="55"/>
      <c r="G138" s="80"/>
      <c r="H138" s="27"/>
    </row>
    <row r="139" spans="1:8" ht="14.25" customHeight="1" x14ac:dyDescent="0.35">
      <c r="A139" s="111" t="s">
        <v>218</v>
      </c>
      <c r="B139" s="112"/>
      <c r="C139" s="113"/>
      <c r="D139" s="114" t="s">
        <v>334</v>
      </c>
      <c r="E139" s="46"/>
      <c r="F139" s="45"/>
      <c r="G139" s="47"/>
    </row>
    <row r="140" spans="1:8" ht="14.25" customHeight="1" x14ac:dyDescent="0.35">
      <c r="A140" s="110" t="s">
        <v>335</v>
      </c>
      <c r="B140" s="40"/>
      <c r="C140" s="41"/>
      <c r="D140" s="41"/>
      <c r="E140" s="48"/>
      <c r="F140" s="41"/>
      <c r="G140" s="42"/>
    </row>
    <row r="141" spans="1:8" ht="26" x14ac:dyDescent="0.35">
      <c r="A141" s="18" t="s">
        <v>0</v>
      </c>
      <c r="B141" s="18" t="s">
        <v>29</v>
      </c>
      <c r="C141" s="18" t="s">
        <v>30</v>
      </c>
      <c r="D141" s="18" t="s">
        <v>31</v>
      </c>
      <c r="E141" s="19" t="s">
        <v>32</v>
      </c>
      <c r="F141" s="18" t="s">
        <v>33</v>
      </c>
      <c r="G141" s="18" t="s">
        <v>34</v>
      </c>
      <c r="H141" s="18" t="s">
        <v>1037</v>
      </c>
    </row>
    <row r="142" spans="1:8" ht="12.75" customHeight="1" x14ac:dyDescent="0.35">
      <c r="A142" s="2">
        <v>1</v>
      </c>
      <c r="B142" s="2" t="s">
        <v>219</v>
      </c>
      <c r="C142" s="2" t="s">
        <v>892</v>
      </c>
      <c r="D142" s="78" t="s">
        <v>897</v>
      </c>
      <c r="E142" s="49">
        <v>1110616299</v>
      </c>
      <c r="F142" s="21">
        <v>0.32</v>
      </c>
      <c r="G142" s="50">
        <v>1</v>
      </c>
      <c r="H142" s="23">
        <v>0.38960233259077248</v>
      </c>
    </row>
    <row r="143" spans="1:8" ht="12.75" customHeight="1" x14ac:dyDescent="0.35">
      <c r="A143" s="2">
        <v>2</v>
      </c>
      <c r="B143" s="2" t="s">
        <v>223</v>
      </c>
      <c r="C143" s="2" t="s">
        <v>895</v>
      </c>
      <c r="D143" s="78" t="s">
        <v>900</v>
      </c>
      <c r="E143" s="49">
        <v>2951250000</v>
      </c>
      <c r="F143" s="21">
        <v>0.17</v>
      </c>
      <c r="G143" s="50">
        <v>1</v>
      </c>
      <c r="H143" s="23">
        <v>9.1961595430805704E-2</v>
      </c>
    </row>
    <row r="144" spans="1:8" ht="12.75" customHeight="1" x14ac:dyDescent="0.35">
      <c r="A144" s="2">
        <v>3</v>
      </c>
      <c r="B144" s="2" t="s">
        <v>221</v>
      </c>
      <c r="C144" s="2" t="s">
        <v>893</v>
      </c>
      <c r="D144" s="78" t="s">
        <v>898</v>
      </c>
      <c r="E144" s="49">
        <v>19259815400</v>
      </c>
      <c r="F144" s="21">
        <v>0.3</v>
      </c>
      <c r="G144" s="50">
        <v>1</v>
      </c>
      <c r="H144" s="23">
        <v>0.41424275684953277</v>
      </c>
    </row>
    <row r="145" spans="1:10" ht="12.75" customHeight="1" x14ac:dyDescent="0.35">
      <c r="A145" s="2">
        <v>4</v>
      </c>
      <c r="B145" s="2" t="s">
        <v>227</v>
      </c>
      <c r="C145" s="2" t="s">
        <v>894</v>
      </c>
      <c r="D145" s="78" t="s">
        <v>899</v>
      </c>
      <c r="E145" s="49">
        <v>13894778</v>
      </c>
      <c r="F145" s="21">
        <v>0.08</v>
      </c>
      <c r="G145" s="50">
        <v>1</v>
      </c>
      <c r="H145" s="23">
        <v>9.0885203830347622E-2</v>
      </c>
    </row>
    <row r="146" spans="1:10" ht="12.75" customHeight="1" x14ac:dyDescent="0.35">
      <c r="A146" s="2">
        <v>5</v>
      </c>
      <c r="B146" s="2" t="s">
        <v>495</v>
      </c>
      <c r="C146" s="2" t="s">
        <v>896</v>
      </c>
      <c r="D146" s="78" t="s">
        <v>901</v>
      </c>
      <c r="E146" s="49">
        <v>577208000</v>
      </c>
      <c r="F146" s="21">
        <v>0.05</v>
      </c>
      <c r="G146" s="50">
        <v>1</v>
      </c>
      <c r="H146" s="23">
        <v>1.3308111298541437E-2</v>
      </c>
    </row>
    <row r="147" spans="1:10" s="135" customFormat="1" ht="14.25" customHeight="1" x14ac:dyDescent="0.35">
      <c r="A147" s="4"/>
      <c r="B147" s="63"/>
      <c r="D147" s="133"/>
      <c r="E147" s="4"/>
      <c r="F147" s="4"/>
      <c r="G147" s="4"/>
      <c r="H147" s="4"/>
      <c r="I147" s="4"/>
      <c r="J147" s="4"/>
    </row>
    <row r="153" spans="1:10" ht="14.25" customHeight="1" x14ac:dyDescent="0.35">
      <c r="F153" s="143"/>
      <c r="G153" s="144"/>
      <c r="I153" s="145"/>
    </row>
    <row r="154" spans="1:10" ht="14.25" customHeight="1" x14ac:dyDescent="0.35">
      <c r="F154" s="143"/>
      <c r="G154" s="144"/>
      <c r="I154" s="145"/>
    </row>
    <row r="155" spans="1:10" ht="14.25" customHeight="1" x14ac:dyDescent="0.35">
      <c r="F155" s="143"/>
      <c r="G155" s="144"/>
      <c r="I155" s="145"/>
    </row>
    <row r="156" spans="1:10" ht="14.25" customHeight="1" x14ac:dyDescent="0.35">
      <c r="F156" s="143"/>
      <c r="G156" s="144"/>
      <c r="I156" s="145"/>
    </row>
    <row r="158" spans="1:10" ht="14.25" customHeight="1" x14ac:dyDescent="0.35">
      <c r="C158" s="146"/>
      <c r="D158" s="147"/>
      <c r="F158" s="145"/>
    </row>
    <row r="159" spans="1:10" ht="14.25" customHeight="1" x14ac:dyDescent="0.35">
      <c r="F159" s="143"/>
      <c r="G159" s="144"/>
      <c r="I159" s="145"/>
    </row>
    <row r="160" spans="1:10" ht="14.25" customHeight="1" x14ac:dyDescent="0.35">
      <c r="F160" s="143"/>
      <c r="G160" s="144"/>
      <c r="I160" s="145"/>
    </row>
    <row r="161" spans="6:9" ht="14.25" customHeight="1" x14ac:dyDescent="0.35">
      <c r="F161" s="143"/>
      <c r="G161" s="144"/>
      <c r="I161" s="145"/>
    </row>
    <row r="162" spans="6:9" ht="14.25" customHeight="1" x14ac:dyDescent="0.35">
      <c r="F162" s="143"/>
      <c r="G162" s="144"/>
      <c r="I162" s="145"/>
    </row>
    <row r="167" spans="6:9" ht="14.25" customHeight="1" x14ac:dyDescent="0.35">
      <c r="F167" s="143"/>
      <c r="G167" s="144"/>
      <c r="I167" s="145"/>
    </row>
    <row r="168" spans="6:9" ht="14.25" customHeight="1" x14ac:dyDescent="0.35">
      <c r="F168" s="143"/>
      <c r="G168" s="144"/>
      <c r="I168" s="145"/>
    </row>
    <row r="169" spans="6:9" ht="14.25" customHeight="1" x14ac:dyDescent="0.35">
      <c r="F169" s="143"/>
      <c r="G169" s="144"/>
      <c r="I169" s="145"/>
    </row>
    <row r="170" spans="6:9" ht="14.25" customHeight="1" x14ac:dyDescent="0.35">
      <c r="F170" s="143"/>
      <c r="G170" s="144"/>
      <c r="I170" s="145"/>
    </row>
    <row r="171" spans="6:9" ht="14.25" customHeight="1" x14ac:dyDescent="0.35">
      <c r="F171" s="143"/>
      <c r="G171" s="144"/>
      <c r="I171" s="145"/>
    </row>
  </sheetData>
  <mergeCells count="3">
    <mergeCell ref="A38:C38"/>
    <mergeCell ref="A56:C56"/>
    <mergeCell ref="A125:C125"/>
  </mergeCells>
  <pageMargins left="0.19685039370078741" right="0.19685039370078741" top="0.31496062992125984" bottom="0.23622047244094491" header="0.31496062992125984" footer="0.23622047244094491"/>
  <pageSetup paperSize="9" scale="86" orientation="portrait" r:id="rId1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pageSetUpPr fitToPage="1"/>
  </sheetPr>
  <dimension ref="A1:J164"/>
  <sheetViews>
    <sheetView zoomScaleNormal="100" workbookViewId="0">
      <selection activeCell="C133" sqref="C133"/>
    </sheetView>
  </sheetViews>
  <sheetFormatPr defaultColWidth="9.1796875" defaultRowHeight="14.25" customHeight="1" x14ac:dyDescent="0.35"/>
  <cols>
    <col min="1" max="1" width="4.453125" style="4" customWidth="1"/>
    <col min="2" max="2" width="9" style="4" customWidth="1"/>
    <col min="3" max="3" width="46.453125" style="137" customWidth="1"/>
    <col min="4" max="4" width="44" style="137" bestFit="1" customWidth="1"/>
    <col min="5" max="5" width="19.1796875" style="4" customWidth="1"/>
    <col min="6" max="6" width="10.81640625" style="4" customWidth="1"/>
    <col min="7" max="7" width="12.81640625" style="4" customWidth="1"/>
    <col min="8" max="8" width="13.1796875" style="4" customWidth="1"/>
    <col min="9" max="9" width="18" style="4" customWidth="1"/>
    <col min="10" max="16384" width="9.1796875" style="4"/>
  </cols>
  <sheetData>
    <row r="1" spans="1:9" ht="14.25" customHeight="1" x14ac:dyDescent="0.35">
      <c r="C1" s="12" t="s">
        <v>63</v>
      </c>
      <c r="D1" s="13" t="s">
        <v>62</v>
      </c>
    </row>
    <row r="2" spans="1:9" ht="14.25" customHeight="1" thickBot="1" x14ac:dyDescent="0.4">
      <c r="C2" s="14">
        <v>41261</v>
      </c>
      <c r="D2" s="15">
        <v>41348</v>
      </c>
    </row>
    <row r="3" spans="1:9" ht="14.25" customHeight="1" x14ac:dyDescent="0.35">
      <c r="B3" s="17"/>
      <c r="C3" s="136"/>
      <c r="D3" s="136"/>
      <c r="E3" s="17"/>
      <c r="F3" s="17"/>
      <c r="G3" s="17"/>
      <c r="H3" s="17"/>
    </row>
    <row r="4" spans="1:9" s="137" customFormat="1" ht="14" x14ac:dyDescent="0.35">
      <c r="A4" s="86" t="s">
        <v>99</v>
      </c>
      <c r="B4" s="87"/>
      <c r="C4" s="88"/>
      <c r="D4" s="89" t="s">
        <v>291</v>
      </c>
      <c r="E4" s="4"/>
      <c r="F4" s="4"/>
      <c r="G4" s="4"/>
      <c r="H4" s="4"/>
      <c r="I4" s="4"/>
    </row>
    <row r="5" spans="1:9" s="137" customFormat="1" ht="13" x14ac:dyDescent="0.35">
      <c r="A5" s="83" t="s">
        <v>292</v>
      </c>
      <c r="B5" s="84"/>
      <c r="C5" s="85"/>
      <c r="D5" s="82"/>
      <c r="E5" s="17"/>
      <c r="F5" s="17"/>
      <c r="G5" s="17"/>
      <c r="H5" s="17"/>
      <c r="I5" s="4"/>
    </row>
    <row r="6" spans="1:9" s="137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1066</v>
      </c>
      <c r="I6" s="4"/>
    </row>
    <row r="7" spans="1:9" s="137" customFormat="1" ht="12.5" x14ac:dyDescent="0.35">
      <c r="A7" s="2">
        <v>1</v>
      </c>
      <c r="B7" s="2" t="s">
        <v>420</v>
      </c>
      <c r="C7" s="2" t="s">
        <v>713</v>
      </c>
      <c r="D7" s="2" t="s">
        <v>1038</v>
      </c>
      <c r="E7" s="20">
        <v>170169754</v>
      </c>
      <c r="F7" s="21">
        <v>0.14000000000000001</v>
      </c>
      <c r="G7" s="22">
        <v>1</v>
      </c>
      <c r="H7" s="23">
        <v>3.1605000000000001E-2</v>
      </c>
      <c r="I7" s="4"/>
    </row>
    <row r="8" spans="1:9" s="137" customFormat="1" ht="12.5" x14ac:dyDescent="0.35">
      <c r="A8" s="2">
        <v>2</v>
      </c>
      <c r="B8" s="2" t="s">
        <v>104</v>
      </c>
      <c r="C8" s="2" t="s">
        <v>714</v>
      </c>
      <c r="D8" s="2" t="s">
        <v>1039</v>
      </c>
      <c r="E8" s="20">
        <v>34622686</v>
      </c>
      <c r="F8" s="21">
        <v>1</v>
      </c>
      <c r="G8" s="22">
        <v>1</v>
      </c>
      <c r="H8" s="23">
        <v>3.5205E-2</v>
      </c>
      <c r="I8" s="4"/>
    </row>
    <row r="9" spans="1:9" s="137" customFormat="1" ht="12.5" x14ac:dyDescent="0.35">
      <c r="A9" s="2">
        <v>3</v>
      </c>
      <c r="B9" s="2" t="s">
        <v>4</v>
      </c>
      <c r="C9" s="2" t="s">
        <v>532</v>
      </c>
      <c r="D9" s="2" t="s">
        <v>923</v>
      </c>
      <c r="E9" s="20">
        <v>23673512900</v>
      </c>
      <c r="F9" s="21">
        <v>0.46</v>
      </c>
      <c r="G9" s="22">
        <v>0.13009999999999999</v>
      </c>
      <c r="H9" s="23">
        <v>0.149979</v>
      </c>
      <c r="I9" s="4"/>
    </row>
    <row r="10" spans="1:9" s="137" customFormat="1" ht="12.5" x14ac:dyDescent="0.35">
      <c r="A10" s="2">
        <v>4</v>
      </c>
      <c r="B10" s="2" t="s">
        <v>5</v>
      </c>
      <c r="C10" s="2" t="s">
        <v>533</v>
      </c>
      <c r="D10" s="2" t="s">
        <v>924</v>
      </c>
      <c r="E10" s="20">
        <v>850563255</v>
      </c>
      <c r="F10" s="21">
        <v>0.56999999999999995</v>
      </c>
      <c r="G10" s="22">
        <v>0.2092</v>
      </c>
      <c r="H10" s="23">
        <v>0.14996399999999999</v>
      </c>
      <c r="I10" s="4"/>
    </row>
    <row r="11" spans="1:9" s="137" customFormat="1" ht="12.5" x14ac:dyDescent="0.35">
      <c r="A11" s="2">
        <v>5</v>
      </c>
      <c r="B11" s="2" t="s">
        <v>14</v>
      </c>
      <c r="C11" s="2" t="s">
        <v>438</v>
      </c>
      <c r="D11" s="2" t="s">
        <v>928</v>
      </c>
      <c r="E11" s="20">
        <v>3036306000</v>
      </c>
      <c r="F11" s="21">
        <v>0.18</v>
      </c>
      <c r="G11" s="22">
        <v>1</v>
      </c>
      <c r="H11" s="23">
        <v>0.13805300000000001</v>
      </c>
      <c r="I11" s="4"/>
    </row>
    <row r="12" spans="1:9" s="137" customFormat="1" ht="12.5" x14ac:dyDescent="0.35">
      <c r="A12" s="2">
        <v>6</v>
      </c>
      <c r="B12" s="2" t="s">
        <v>16</v>
      </c>
      <c r="C12" s="2" t="s">
        <v>466</v>
      </c>
      <c r="D12" s="2" t="s">
        <v>927</v>
      </c>
      <c r="E12" s="20">
        <v>10598177817</v>
      </c>
      <c r="F12" s="21">
        <v>0.15</v>
      </c>
      <c r="G12" s="22">
        <v>0.50080000000000002</v>
      </c>
      <c r="H12" s="23">
        <v>0.14999499999999999</v>
      </c>
      <c r="I12" s="4"/>
    </row>
    <row r="13" spans="1:9" s="137" customFormat="1" ht="12.5" x14ac:dyDescent="0.35">
      <c r="A13" s="2">
        <v>7</v>
      </c>
      <c r="B13" s="2" t="s">
        <v>10</v>
      </c>
      <c r="C13" s="2" t="s">
        <v>11</v>
      </c>
      <c r="D13" s="2" t="s">
        <v>925</v>
      </c>
      <c r="E13" s="20">
        <v>35725994705</v>
      </c>
      <c r="F13" s="21">
        <v>0.25</v>
      </c>
      <c r="G13" s="22">
        <v>0.56379999999999997</v>
      </c>
      <c r="H13" s="23">
        <v>0.100915</v>
      </c>
      <c r="I13" s="4"/>
    </row>
    <row r="14" spans="1:9" s="137" customFormat="1" ht="12.5" x14ac:dyDescent="0.35">
      <c r="A14" s="2">
        <v>8</v>
      </c>
      <c r="B14" s="2" t="s">
        <v>12</v>
      </c>
      <c r="C14" s="2" t="s">
        <v>13</v>
      </c>
      <c r="D14" s="2" t="s">
        <v>926</v>
      </c>
      <c r="E14" s="20">
        <v>7701998235</v>
      </c>
      <c r="F14" s="21">
        <v>0.73</v>
      </c>
      <c r="G14" s="22">
        <v>0.56379999999999997</v>
      </c>
      <c r="H14" s="23">
        <v>4.9082000000000001E-2</v>
      </c>
      <c r="I14" s="4"/>
    </row>
    <row r="15" spans="1:9" s="137" customFormat="1" ht="12.5" x14ac:dyDescent="0.35">
      <c r="A15" s="2">
        <v>9</v>
      </c>
      <c r="B15" s="2" t="s">
        <v>18</v>
      </c>
      <c r="C15" s="2" t="s">
        <v>711</v>
      </c>
      <c r="D15" s="2" t="s">
        <v>929</v>
      </c>
      <c r="E15" s="20">
        <v>2178690700</v>
      </c>
      <c r="F15" s="21">
        <v>0.32</v>
      </c>
      <c r="G15" s="22">
        <v>1</v>
      </c>
      <c r="H15" s="23">
        <v>0.10587199999999999</v>
      </c>
      <c r="I15" s="4"/>
    </row>
    <row r="16" spans="1:9" s="137" customFormat="1" ht="12.5" x14ac:dyDescent="0.35">
      <c r="A16" s="2">
        <v>10</v>
      </c>
      <c r="B16" s="2" t="s">
        <v>100</v>
      </c>
      <c r="C16" s="2" t="s">
        <v>712</v>
      </c>
      <c r="D16" s="2" t="s">
        <v>1040</v>
      </c>
      <c r="E16" s="20">
        <v>147508500</v>
      </c>
      <c r="F16" s="21">
        <v>1</v>
      </c>
      <c r="G16" s="22">
        <v>1</v>
      </c>
      <c r="H16" s="23">
        <v>1.1828E-2</v>
      </c>
      <c r="I16" s="4"/>
    </row>
    <row r="17" spans="1:9" s="137" customFormat="1" ht="12.5" x14ac:dyDescent="0.35">
      <c r="A17" s="2">
        <v>11</v>
      </c>
      <c r="B17" s="2" t="s">
        <v>19</v>
      </c>
      <c r="C17" s="2" t="s">
        <v>467</v>
      </c>
      <c r="D17" s="2" t="s">
        <v>930</v>
      </c>
      <c r="E17" s="20">
        <v>1554875</v>
      </c>
      <c r="F17" s="21">
        <v>1</v>
      </c>
      <c r="G17" s="22">
        <v>1</v>
      </c>
      <c r="H17" s="23">
        <v>7.7495999999999995E-2</v>
      </c>
      <c r="I17" s="4"/>
    </row>
    <row r="18" spans="1:9" s="137" customFormat="1" ht="12.5" x14ac:dyDescent="0.35">
      <c r="A18" s="3"/>
      <c r="B18" s="3"/>
      <c r="C18" s="3"/>
      <c r="D18" s="3"/>
      <c r="E18" s="24"/>
      <c r="F18" s="55"/>
      <c r="G18" s="80"/>
      <c r="H18" s="27"/>
      <c r="I18" s="4"/>
    </row>
    <row r="19" spans="1:9" s="137" customFormat="1" ht="12.5" x14ac:dyDescent="0.35">
      <c r="A19" s="3"/>
      <c r="B19" s="33" t="s">
        <v>66</v>
      </c>
      <c r="C19" s="3"/>
      <c r="E19" s="24"/>
      <c r="F19" s="55"/>
      <c r="G19" s="80"/>
      <c r="H19" s="27"/>
      <c r="I19" s="4"/>
    </row>
    <row r="20" spans="1:9" s="137" customFormat="1" ht="12.5" x14ac:dyDescent="0.35">
      <c r="A20" s="3"/>
      <c r="B20" s="3" t="s">
        <v>100</v>
      </c>
      <c r="C20" s="3" t="s">
        <v>712</v>
      </c>
      <c r="D20" s="3" t="s">
        <v>1040</v>
      </c>
      <c r="E20" s="24"/>
      <c r="F20" s="55"/>
      <c r="G20" s="80"/>
      <c r="H20" s="27"/>
      <c r="I20" s="4"/>
    </row>
    <row r="21" spans="1:9" s="137" customFormat="1" ht="12.5" x14ac:dyDescent="0.35">
      <c r="A21" s="3"/>
      <c r="B21" s="33"/>
      <c r="C21" s="3"/>
      <c r="D21" s="3"/>
      <c r="E21" s="24"/>
      <c r="F21" s="55"/>
      <c r="G21" s="80"/>
      <c r="H21" s="27"/>
      <c r="I21" s="4"/>
    </row>
    <row r="22" spans="1:9" ht="14" x14ac:dyDescent="0.35">
      <c r="A22" s="100" t="s">
        <v>108</v>
      </c>
      <c r="B22" s="57"/>
      <c r="C22" s="58"/>
      <c r="D22" s="101" t="s">
        <v>323</v>
      </c>
      <c r="E22" s="60"/>
      <c r="F22" s="61"/>
      <c r="G22" s="62"/>
    </row>
    <row r="23" spans="1:9" ht="13" x14ac:dyDescent="0.35">
      <c r="A23" s="81" t="s">
        <v>370</v>
      </c>
      <c r="B23" s="57"/>
      <c r="C23" s="58"/>
      <c r="D23" s="59"/>
      <c r="E23" s="60"/>
      <c r="F23" s="61"/>
      <c r="G23" s="62"/>
    </row>
    <row r="24" spans="1:9" ht="26.25" customHeight="1" x14ac:dyDescent="0.35">
      <c r="A24" s="18" t="s">
        <v>0</v>
      </c>
      <c r="B24" s="18" t="s">
        <v>29</v>
      </c>
      <c r="C24" s="18" t="s">
        <v>30</v>
      </c>
      <c r="D24" s="18" t="s">
        <v>31</v>
      </c>
      <c r="E24" s="19" t="s">
        <v>32</v>
      </c>
      <c r="F24" s="18" t="s">
        <v>33</v>
      </c>
      <c r="G24" s="18" t="s">
        <v>34</v>
      </c>
      <c r="H24" s="18" t="s">
        <v>1066</v>
      </c>
    </row>
    <row r="25" spans="1:9" ht="12.5" x14ac:dyDescent="0.35">
      <c r="A25" s="2">
        <v>1</v>
      </c>
      <c r="B25" s="2" t="s">
        <v>131</v>
      </c>
      <c r="C25" s="2" t="s">
        <v>720</v>
      </c>
      <c r="D25" s="78" t="s">
        <v>1041</v>
      </c>
      <c r="E25" s="49">
        <v>105000000</v>
      </c>
      <c r="F25" s="21">
        <v>0.17</v>
      </c>
      <c r="G25" s="50">
        <v>1</v>
      </c>
      <c r="H25" s="23">
        <v>1.6799999999999999E-2</v>
      </c>
    </row>
    <row r="26" spans="1:9" ht="12.5" x14ac:dyDescent="0.35">
      <c r="A26" s="2">
        <v>2</v>
      </c>
      <c r="B26" s="2" t="s">
        <v>133</v>
      </c>
      <c r="C26" s="2" t="s">
        <v>806</v>
      </c>
      <c r="D26" s="78" t="s">
        <v>937</v>
      </c>
      <c r="E26" s="49">
        <v>124750000</v>
      </c>
      <c r="F26" s="21">
        <v>0.33</v>
      </c>
      <c r="G26" s="50">
        <v>0.37269999999999998</v>
      </c>
      <c r="H26" s="23">
        <v>0.15</v>
      </c>
    </row>
    <row r="27" spans="1:9" ht="12.5" x14ac:dyDescent="0.35">
      <c r="A27" s="2">
        <v>3</v>
      </c>
      <c r="B27" s="2" t="s">
        <v>341</v>
      </c>
      <c r="C27" s="2" t="s">
        <v>691</v>
      </c>
      <c r="D27" s="78" t="s">
        <v>939</v>
      </c>
      <c r="E27" s="49">
        <v>43963773</v>
      </c>
      <c r="F27" s="21">
        <v>0.05</v>
      </c>
      <c r="G27" s="50">
        <v>1</v>
      </c>
      <c r="H27" s="23">
        <v>3.2899999999999999E-2</v>
      </c>
    </row>
    <row r="28" spans="1:9" ht="12.5" x14ac:dyDescent="0.35">
      <c r="A28" s="2">
        <v>4</v>
      </c>
      <c r="B28" s="2" t="s">
        <v>422</v>
      </c>
      <c r="C28" s="2" t="s">
        <v>600</v>
      </c>
      <c r="D28" s="78" t="s">
        <v>943</v>
      </c>
      <c r="E28" s="49">
        <v>158093157</v>
      </c>
      <c r="F28" s="21">
        <v>0.3</v>
      </c>
      <c r="G28" s="50">
        <v>1</v>
      </c>
      <c r="H28" s="23">
        <v>1.9800000000000002E-2</v>
      </c>
    </row>
    <row r="29" spans="1:9" ht="12.5" x14ac:dyDescent="0.35">
      <c r="A29" s="2">
        <v>5</v>
      </c>
      <c r="B29" s="2" t="s">
        <v>7</v>
      </c>
      <c r="C29" s="2" t="s">
        <v>718</v>
      </c>
      <c r="D29" s="78" t="s">
        <v>935</v>
      </c>
      <c r="E29" s="49">
        <v>94561355</v>
      </c>
      <c r="F29" s="21">
        <v>0.24</v>
      </c>
      <c r="G29" s="50">
        <v>5.1799999999999999E-2</v>
      </c>
      <c r="H29" s="23">
        <v>0.14979999999999999</v>
      </c>
    </row>
    <row r="30" spans="1:9" ht="25" x14ac:dyDescent="0.35">
      <c r="A30" s="2">
        <v>6</v>
      </c>
      <c r="B30" s="2" t="s">
        <v>115</v>
      </c>
      <c r="C30" s="2" t="s">
        <v>599</v>
      </c>
      <c r="D30" s="78" t="s">
        <v>938</v>
      </c>
      <c r="E30" s="49">
        <v>179768227</v>
      </c>
      <c r="F30" s="21">
        <v>0.26</v>
      </c>
      <c r="G30" s="50">
        <v>0.52159999999999995</v>
      </c>
      <c r="H30" s="23">
        <v>0.15</v>
      </c>
    </row>
    <row r="31" spans="1:9" ht="12.5" x14ac:dyDescent="0.35">
      <c r="A31" s="2">
        <v>7</v>
      </c>
      <c r="B31" s="2" t="s">
        <v>453</v>
      </c>
      <c r="C31" s="2" t="s">
        <v>598</v>
      </c>
      <c r="D31" s="78" t="s">
        <v>936</v>
      </c>
      <c r="E31" s="49">
        <v>37792603</v>
      </c>
      <c r="F31" s="21">
        <v>0.18</v>
      </c>
      <c r="G31" s="50">
        <v>0.50870000000000004</v>
      </c>
      <c r="H31" s="23">
        <v>0.15</v>
      </c>
    </row>
    <row r="32" spans="1:9" ht="12.5" x14ac:dyDescent="0.35">
      <c r="A32" s="2">
        <v>8</v>
      </c>
      <c r="B32" s="2" t="s">
        <v>127</v>
      </c>
      <c r="C32" s="2" t="s">
        <v>470</v>
      </c>
      <c r="D32" s="78" t="s">
        <v>1042</v>
      </c>
      <c r="E32" s="49">
        <v>527142857</v>
      </c>
      <c r="F32" s="21">
        <v>0.2</v>
      </c>
      <c r="G32" s="50">
        <v>1</v>
      </c>
      <c r="H32" s="23">
        <v>7.9899999999999999E-2</v>
      </c>
    </row>
    <row r="33" spans="1:8" ht="12.5" x14ac:dyDescent="0.35">
      <c r="A33" s="2">
        <v>9</v>
      </c>
      <c r="B33" s="2" t="s">
        <v>808</v>
      </c>
      <c r="C33" s="2" t="s">
        <v>809</v>
      </c>
      <c r="D33" s="78" t="s">
        <v>1043</v>
      </c>
      <c r="E33" s="49">
        <v>16305334</v>
      </c>
      <c r="F33" s="21">
        <v>0.36</v>
      </c>
      <c r="G33" s="50">
        <v>1</v>
      </c>
      <c r="H33" s="23">
        <v>1.95E-2</v>
      </c>
    </row>
    <row r="34" spans="1:8" ht="12.5" x14ac:dyDescent="0.35">
      <c r="A34" s="2">
        <v>10</v>
      </c>
      <c r="B34" s="2" t="s">
        <v>696</v>
      </c>
      <c r="C34" s="2" t="s">
        <v>697</v>
      </c>
      <c r="D34" s="78" t="s">
        <v>941</v>
      </c>
      <c r="E34" s="49">
        <v>25670000</v>
      </c>
      <c r="F34" s="21">
        <v>0.35</v>
      </c>
      <c r="G34" s="50">
        <v>1</v>
      </c>
      <c r="H34" s="23">
        <v>0.1163</v>
      </c>
    </row>
    <row r="35" spans="1:8" ht="12.5" x14ac:dyDescent="0.35">
      <c r="A35" s="2">
        <v>11</v>
      </c>
      <c r="B35" s="2" t="s">
        <v>694</v>
      </c>
      <c r="C35" s="2" t="s">
        <v>807</v>
      </c>
      <c r="D35" s="78" t="s">
        <v>942</v>
      </c>
      <c r="E35" s="49">
        <v>10000000</v>
      </c>
      <c r="F35" s="21">
        <v>0.48</v>
      </c>
      <c r="G35" s="50">
        <v>1</v>
      </c>
      <c r="H35" s="23">
        <v>0.114927</v>
      </c>
    </row>
    <row r="36" spans="1:8" ht="12.5" x14ac:dyDescent="0.35">
      <c r="A36" s="3"/>
      <c r="B36" s="3"/>
      <c r="C36" s="3"/>
      <c r="D36" s="3"/>
      <c r="E36" s="24"/>
      <c r="F36" s="55"/>
      <c r="G36" s="80"/>
      <c r="H36" s="27"/>
    </row>
    <row r="37" spans="1:8" ht="28.5" customHeight="1" x14ac:dyDescent="0.35">
      <c r="A37" s="418" t="s">
        <v>135</v>
      </c>
      <c r="B37" s="422"/>
      <c r="C37" s="422"/>
      <c r="D37" s="102" t="s">
        <v>324</v>
      </c>
      <c r="E37" s="55"/>
      <c r="F37" s="56"/>
      <c r="G37" s="27"/>
    </row>
    <row r="38" spans="1:8" ht="14.25" customHeight="1" x14ac:dyDescent="0.35">
      <c r="A38" s="103" t="s">
        <v>325</v>
      </c>
      <c r="B38" s="79"/>
      <c r="C38" s="53"/>
      <c r="D38" s="54"/>
      <c r="E38" s="55"/>
      <c r="F38" s="56"/>
      <c r="G38" s="27"/>
    </row>
    <row r="39" spans="1:8" ht="26.25" customHeight="1" x14ac:dyDescent="0.35">
      <c r="A39" s="18" t="s">
        <v>0</v>
      </c>
      <c r="B39" s="18" t="s">
        <v>29</v>
      </c>
      <c r="C39" s="18" t="s">
        <v>30</v>
      </c>
      <c r="D39" s="18" t="s">
        <v>31</v>
      </c>
      <c r="E39" s="19" t="s">
        <v>32</v>
      </c>
      <c r="F39" s="18" t="s">
        <v>33</v>
      </c>
      <c r="G39" s="18" t="s">
        <v>34</v>
      </c>
      <c r="H39" s="18" t="s">
        <v>1066</v>
      </c>
    </row>
    <row r="40" spans="1:8" ht="12.75" customHeight="1" x14ac:dyDescent="0.35">
      <c r="A40" s="2">
        <v>1</v>
      </c>
      <c r="B40" s="2" t="s">
        <v>138</v>
      </c>
      <c r="C40" s="2" t="s">
        <v>477</v>
      </c>
      <c r="D40" s="78" t="s">
        <v>950</v>
      </c>
      <c r="E40" s="49">
        <v>40534000</v>
      </c>
      <c r="F40" s="21">
        <v>0.13</v>
      </c>
      <c r="G40" s="50">
        <v>1</v>
      </c>
      <c r="H40" s="23">
        <v>0.14990000000000001</v>
      </c>
    </row>
    <row r="41" spans="1:8" ht="12.75" customHeight="1" x14ac:dyDescent="0.35">
      <c r="A41" s="2">
        <v>2</v>
      </c>
      <c r="B41" s="2" t="s">
        <v>913</v>
      </c>
      <c r="C41" s="2" t="s">
        <v>914</v>
      </c>
      <c r="D41" s="78" t="s">
        <v>952</v>
      </c>
      <c r="E41" s="49">
        <v>721182860</v>
      </c>
      <c r="F41" s="21">
        <v>0.05</v>
      </c>
      <c r="G41" s="50">
        <v>1</v>
      </c>
      <c r="H41" s="23">
        <v>1.4800000000000001E-2</v>
      </c>
    </row>
    <row r="42" spans="1:8" ht="12.75" customHeight="1" x14ac:dyDescent="0.35">
      <c r="A42" s="2">
        <v>3</v>
      </c>
      <c r="B42" s="2" t="s">
        <v>605</v>
      </c>
      <c r="C42" s="2" t="s">
        <v>606</v>
      </c>
      <c r="D42" s="78" t="s">
        <v>953</v>
      </c>
      <c r="E42" s="49">
        <v>154256400</v>
      </c>
      <c r="F42" s="21">
        <v>0.84</v>
      </c>
      <c r="G42" s="50">
        <v>1</v>
      </c>
      <c r="H42" s="23">
        <v>5.1900000000000002E-2</v>
      </c>
    </row>
    <row r="43" spans="1:8" ht="12.75" customHeight="1" x14ac:dyDescent="0.35">
      <c r="A43" s="2">
        <v>4</v>
      </c>
      <c r="B43" s="2" t="s">
        <v>343</v>
      </c>
      <c r="C43" s="2" t="s">
        <v>699</v>
      </c>
      <c r="D43" s="78" t="s">
        <v>951</v>
      </c>
      <c r="E43" s="49">
        <v>1785114000</v>
      </c>
      <c r="F43" s="21">
        <v>0.18</v>
      </c>
      <c r="G43" s="50">
        <v>1</v>
      </c>
      <c r="H43" s="23">
        <v>3.9100000000000003E-2</v>
      </c>
    </row>
    <row r="44" spans="1:8" ht="12.75" customHeight="1" x14ac:dyDescent="0.35">
      <c r="A44" s="2">
        <v>5</v>
      </c>
      <c r="B44" s="2" t="s">
        <v>411</v>
      </c>
      <c r="C44" s="2" t="s">
        <v>812</v>
      </c>
      <c r="D44" s="78" t="s">
        <v>948</v>
      </c>
      <c r="E44" s="49">
        <v>1611256000</v>
      </c>
      <c r="F44" s="21">
        <v>0.12</v>
      </c>
      <c r="G44" s="50">
        <v>1</v>
      </c>
      <c r="H44" s="23">
        <v>0.12640000000000001</v>
      </c>
    </row>
    <row r="45" spans="1:8" ht="12.75" customHeight="1" x14ac:dyDescent="0.35">
      <c r="A45" s="2">
        <v>6</v>
      </c>
      <c r="B45" s="2" t="s">
        <v>140</v>
      </c>
      <c r="C45" s="2" t="s">
        <v>813</v>
      </c>
      <c r="D45" s="78" t="s">
        <v>1060</v>
      </c>
      <c r="E45" s="49">
        <v>218983750</v>
      </c>
      <c r="F45" s="21">
        <v>0.99</v>
      </c>
      <c r="G45" s="50">
        <v>1</v>
      </c>
      <c r="H45" s="23">
        <v>0.11799999999999999</v>
      </c>
    </row>
    <row r="46" spans="1:8" ht="12.75" customHeight="1" x14ac:dyDescent="0.35">
      <c r="A46" s="2">
        <v>7</v>
      </c>
      <c r="B46" s="2" t="s">
        <v>136</v>
      </c>
      <c r="C46" s="2" t="s">
        <v>456</v>
      </c>
      <c r="D46" s="78" t="s">
        <v>947</v>
      </c>
      <c r="E46" s="49">
        <v>124477080</v>
      </c>
      <c r="F46" s="21">
        <v>0.1</v>
      </c>
      <c r="G46" s="50">
        <v>0.70569999999999999</v>
      </c>
      <c r="H46" s="23">
        <v>0.25</v>
      </c>
    </row>
    <row r="47" spans="1:8" ht="12.75" customHeight="1" x14ac:dyDescent="0.35">
      <c r="A47" s="2">
        <v>8</v>
      </c>
      <c r="B47" s="2" t="s">
        <v>20</v>
      </c>
      <c r="C47" s="2" t="s">
        <v>723</v>
      </c>
      <c r="D47" s="78" t="s">
        <v>946</v>
      </c>
      <c r="E47" s="49">
        <v>2936015891</v>
      </c>
      <c r="F47" s="21">
        <v>0.45</v>
      </c>
      <c r="G47" s="50">
        <v>3.6999999999999998E-2</v>
      </c>
      <c r="H47" s="23">
        <v>0.25</v>
      </c>
    </row>
    <row r="48" spans="1:8" ht="12.75" customHeight="1" x14ac:dyDescent="0.35">
      <c r="A48" s="3"/>
      <c r="B48" s="3"/>
      <c r="C48" s="3"/>
      <c r="D48" s="3"/>
      <c r="E48" s="3"/>
      <c r="F48" s="3"/>
      <c r="G48" s="3"/>
      <c r="H48" s="3"/>
    </row>
    <row r="49" spans="1:8" ht="12.75" customHeight="1" x14ac:dyDescent="0.35">
      <c r="A49" s="3"/>
      <c r="B49" s="33" t="s">
        <v>66</v>
      </c>
      <c r="C49" s="3"/>
      <c r="D49" s="3"/>
      <c r="E49" s="3"/>
      <c r="F49" s="3"/>
      <c r="G49" s="3"/>
      <c r="H49" s="3"/>
    </row>
    <row r="50" spans="1:8" ht="12.75" customHeight="1" x14ac:dyDescent="0.35">
      <c r="A50" s="3"/>
      <c r="B50" s="3" t="s">
        <v>343</v>
      </c>
      <c r="C50" s="3" t="s">
        <v>699</v>
      </c>
      <c r="D50" s="3" t="s">
        <v>951</v>
      </c>
      <c r="E50" s="3"/>
      <c r="F50" s="3"/>
      <c r="G50" s="3"/>
      <c r="H50" s="3"/>
    </row>
    <row r="51" spans="1:8" ht="12.75" customHeight="1" x14ac:dyDescent="0.35">
      <c r="A51" s="3"/>
      <c r="B51" s="3" t="s">
        <v>136</v>
      </c>
      <c r="C51" s="3" t="s">
        <v>456</v>
      </c>
      <c r="D51" s="3" t="s">
        <v>947</v>
      </c>
      <c r="E51" s="3"/>
      <c r="F51" s="3"/>
      <c r="G51" s="3"/>
      <c r="H51" s="3"/>
    </row>
    <row r="52" spans="1:8" ht="12.75" customHeight="1" x14ac:dyDescent="0.35">
      <c r="A52" s="3"/>
      <c r="B52" s="3"/>
      <c r="C52" s="3"/>
      <c r="D52" s="3"/>
      <c r="E52" s="3"/>
      <c r="F52" s="3"/>
      <c r="G52" s="3"/>
      <c r="H52" s="3"/>
    </row>
    <row r="53" spans="1:8" ht="30.75" customHeight="1" x14ac:dyDescent="0.35">
      <c r="A53" s="415" t="s">
        <v>142</v>
      </c>
      <c r="B53" s="423"/>
      <c r="C53" s="423"/>
      <c r="D53" s="101" t="s">
        <v>328</v>
      </c>
      <c r="E53" s="60"/>
      <c r="F53" s="61"/>
      <c r="G53" s="62"/>
    </row>
    <row r="54" spans="1:8" ht="14.25" customHeight="1" x14ac:dyDescent="0.35">
      <c r="A54" s="81" t="s">
        <v>326</v>
      </c>
      <c r="B54" s="57"/>
      <c r="C54" s="58"/>
      <c r="D54" s="59"/>
      <c r="E54" s="60"/>
      <c r="F54" s="61"/>
      <c r="G54" s="62"/>
    </row>
    <row r="55" spans="1:8" ht="26" x14ac:dyDescent="0.35">
      <c r="A55" s="18" t="s">
        <v>0</v>
      </c>
      <c r="B55" s="18" t="s">
        <v>29</v>
      </c>
      <c r="C55" s="18" t="s">
        <v>30</v>
      </c>
      <c r="D55" s="18" t="s">
        <v>31</v>
      </c>
      <c r="E55" s="19" t="s">
        <v>32</v>
      </c>
      <c r="F55" s="18" t="s">
        <v>33</v>
      </c>
      <c r="G55" s="18" t="s">
        <v>34</v>
      </c>
      <c r="H55" s="18" t="s">
        <v>1066</v>
      </c>
    </row>
    <row r="56" spans="1:8" ht="12.75" customHeight="1" x14ac:dyDescent="0.35">
      <c r="A56" s="2">
        <v>1</v>
      </c>
      <c r="B56" s="2" t="s">
        <v>972</v>
      </c>
      <c r="C56" s="2" t="s">
        <v>973</v>
      </c>
      <c r="D56" s="116" t="s">
        <v>971</v>
      </c>
      <c r="E56" s="117">
        <v>472382880</v>
      </c>
      <c r="F56" s="118">
        <v>7.0000000000000007E-2</v>
      </c>
      <c r="G56" s="119">
        <v>1</v>
      </c>
      <c r="H56" s="120">
        <v>0.01</v>
      </c>
    </row>
    <row r="57" spans="1:8" ht="12.5" x14ac:dyDescent="0.35">
      <c r="A57" s="2">
        <v>2</v>
      </c>
      <c r="B57" s="2" t="s">
        <v>22</v>
      </c>
      <c r="C57" s="2" t="s">
        <v>729</v>
      </c>
      <c r="D57" s="116" t="s">
        <v>958</v>
      </c>
      <c r="E57" s="117">
        <v>837718660</v>
      </c>
      <c r="F57" s="118">
        <v>0.21</v>
      </c>
      <c r="G57" s="119">
        <v>0.30130000000000001</v>
      </c>
      <c r="H57" s="120">
        <v>0.15</v>
      </c>
    </row>
    <row r="58" spans="1:8" ht="12.5" x14ac:dyDescent="0.35">
      <c r="A58" s="2">
        <v>3</v>
      </c>
      <c r="B58" s="2" t="s">
        <v>9</v>
      </c>
      <c r="C58" s="2" t="s">
        <v>609</v>
      </c>
      <c r="D58" s="116" t="s">
        <v>957</v>
      </c>
      <c r="E58" s="121">
        <v>190627747</v>
      </c>
      <c r="F58" s="118">
        <v>0.24</v>
      </c>
      <c r="G58" s="119">
        <v>8.5699999999999998E-2</v>
      </c>
      <c r="H58" s="120">
        <v>0.14990000000000001</v>
      </c>
    </row>
    <row r="59" spans="1:8" ht="12.5" x14ac:dyDescent="0.35">
      <c r="A59" s="2">
        <v>4</v>
      </c>
      <c r="B59" s="2" t="s">
        <v>151</v>
      </c>
      <c r="C59" s="2" t="s">
        <v>414</v>
      </c>
      <c r="D59" s="116" t="s">
        <v>1044</v>
      </c>
      <c r="E59" s="117">
        <v>11174330000</v>
      </c>
      <c r="F59" s="118">
        <v>0.05</v>
      </c>
      <c r="G59" s="119">
        <v>0.81299999999999994</v>
      </c>
      <c r="H59" s="120">
        <v>3.8800000000000001E-2</v>
      </c>
    </row>
    <row r="60" spans="1:8" ht="12.5" x14ac:dyDescent="0.35">
      <c r="A60" s="2">
        <v>5</v>
      </c>
      <c r="B60" s="2" t="s">
        <v>153</v>
      </c>
      <c r="C60" s="2" t="s">
        <v>501</v>
      </c>
      <c r="D60" s="116" t="s">
        <v>960</v>
      </c>
      <c r="E60" s="117">
        <v>416270745</v>
      </c>
      <c r="F60" s="118">
        <v>0.18</v>
      </c>
      <c r="G60" s="119">
        <v>0.62619999999999998</v>
      </c>
      <c r="H60" s="120">
        <v>7.1900000000000006E-2</v>
      </c>
    </row>
    <row r="61" spans="1:8" ht="12.5" x14ac:dyDescent="0.35">
      <c r="A61" s="2">
        <v>6</v>
      </c>
      <c r="B61" s="2" t="s">
        <v>155</v>
      </c>
      <c r="C61" s="2" t="s">
        <v>502</v>
      </c>
      <c r="D61" s="116" t="s">
        <v>1045</v>
      </c>
      <c r="E61" s="117">
        <v>138756915</v>
      </c>
      <c r="F61" s="118">
        <v>0.9</v>
      </c>
      <c r="G61" s="119">
        <v>0.62619999999999998</v>
      </c>
      <c r="H61" s="120">
        <v>7.8200000000000006E-2</v>
      </c>
    </row>
    <row r="62" spans="1:8" ht="12.5" x14ac:dyDescent="0.35">
      <c r="A62" s="2">
        <v>7</v>
      </c>
      <c r="B62" s="2" t="s">
        <v>143</v>
      </c>
      <c r="C62" s="2" t="s">
        <v>515</v>
      </c>
      <c r="D62" s="116" t="s">
        <v>1046</v>
      </c>
      <c r="E62" s="117">
        <v>5993227240</v>
      </c>
      <c r="F62" s="118">
        <v>0.14000000000000001</v>
      </c>
      <c r="G62" s="119">
        <v>0.36059999999999998</v>
      </c>
      <c r="H62" s="120">
        <v>0.15</v>
      </c>
    </row>
    <row r="63" spans="1:8" ht="12.5" x14ac:dyDescent="0.35">
      <c r="A63" s="2">
        <v>8</v>
      </c>
      <c r="B63" s="2" t="s">
        <v>159</v>
      </c>
      <c r="C63" s="2" t="s">
        <v>480</v>
      </c>
      <c r="D63" s="116" t="s">
        <v>966</v>
      </c>
      <c r="E63" s="117">
        <v>780799808</v>
      </c>
      <c r="F63" s="118">
        <v>0.18</v>
      </c>
      <c r="G63" s="119">
        <v>0.81299999999999994</v>
      </c>
      <c r="H63" s="120">
        <v>5.62E-2</v>
      </c>
    </row>
    <row r="64" spans="1:8" ht="12.5" x14ac:dyDescent="0.35">
      <c r="A64" s="2">
        <v>9</v>
      </c>
      <c r="B64" s="2" t="s">
        <v>572</v>
      </c>
      <c r="C64" s="2" t="s">
        <v>731</v>
      </c>
      <c r="D64" s="116" t="s">
        <v>734</v>
      </c>
      <c r="E64" s="117">
        <v>2000000000</v>
      </c>
      <c r="F64" s="118">
        <v>0.08</v>
      </c>
      <c r="G64" s="119">
        <v>0.63229999999999997</v>
      </c>
      <c r="H64" s="120">
        <v>0.15</v>
      </c>
    </row>
    <row r="65" spans="1:8" ht="12.5" x14ac:dyDescent="0.35">
      <c r="A65" s="2">
        <v>10</v>
      </c>
      <c r="B65" s="2" t="s">
        <v>106</v>
      </c>
      <c r="C65" s="2" t="s">
        <v>829</v>
      </c>
      <c r="D65" s="116" t="s">
        <v>1047</v>
      </c>
      <c r="E65" s="117">
        <v>937586094</v>
      </c>
      <c r="F65" s="118">
        <v>0.05</v>
      </c>
      <c r="G65" s="119">
        <v>0.81299999999999994</v>
      </c>
      <c r="H65" s="120">
        <v>2.8899999999999999E-2</v>
      </c>
    </row>
    <row r="66" spans="1:8" ht="12.5" x14ac:dyDescent="0.35">
      <c r="A66" s="2">
        <v>11</v>
      </c>
      <c r="B66" s="2" t="s">
        <v>157</v>
      </c>
      <c r="C66" s="2" t="s">
        <v>612</v>
      </c>
      <c r="D66" s="116" t="s">
        <v>964</v>
      </c>
      <c r="E66" s="117">
        <v>11529538</v>
      </c>
      <c r="F66" s="118">
        <v>0.28999999999999998</v>
      </c>
      <c r="G66" s="119">
        <v>0.81299999999999994</v>
      </c>
      <c r="H66" s="120">
        <v>0.11609999999999999</v>
      </c>
    </row>
    <row r="67" spans="1:8" ht="12.5" x14ac:dyDescent="0.35">
      <c r="A67" s="3"/>
      <c r="B67" s="3"/>
      <c r="C67" s="3"/>
      <c r="D67" s="3"/>
      <c r="E67" s="3"/>
      <c r="F67" s="3"/>
      <c r="G67" s="3"/>
      <c r="H67" s="3"/>
    </row>
    <row r="68" spans="1:8" ht="12.75" customHeight="1" x14ac:dyDescent="0.35">
      <c r="A68" s="105" t="s">
        <v>392</v>
      </c>
      <c r="B68" s="106"/>
      <c r="C68" s="107"/>
      <c r="D68" s="108" t="s">
        <v>394</v>
      </c>
      <c r="E68" s="66"/>
      <c r="F68" s="44"/>
      <c r="G68" s="67"/>
    </row>
    <row r="69" spans="1:8" ht="12.75" customHeight="1" x14ac:dyDescent="0.35">
      <c r="A69" s="104" t="s">
        <v>393</v>
      </c>
      <c r="B69" s="52"/>
      <c r="C69" s="65"/>
      <c r="D69" s="68"/>
      <c r="E69" s="69"/>
      <c r="F69" s="70"/>
      <c r="G69" s="67"/>
    </row>
    <row r="70" spans="1:8" ht="26" x14ac:dyDescent="0.35">
      <c r="A70" s="18" t="s">
        <v>0</v>
      </c>
      <c r="B70" s="18" t="s">
        <v>29</v>
      </c>
      <c r="C70" s="18" t="s">
        <v>30</v>
      </c>
      <c r="D70" s="18" t="s">
        <v>31</v>
      </c>
      <c r="E70" s="19" t="s">
        <v>32</v>
      </c>
      <c r="F70" s="18" t="s">
        <v>33</v>
      </c>
      <c r="G70" s="18" t="s">
        <v>34</v>
      </c>
      <c r="H70" s="18" t="s">
        <v>1066</v>
      </c>
    </row>
    <row r="71" spans="1:8" ht="12.75" customHeight="1" x14ac:dyDescent="0.35">
      <c r="A71" s="2">
        <v>1</v>
      </c>
      <c r="B71" s="2" t="s">
        <v>121</v>
      </c>
      <c r="C71" s="2" t="s">
        <v>441</v>
      </c>
      <c r="D71" s="2" t="s">
        <v>975</v>
      </c>
      <c r="E71" s="20">
        <v>1822463131</v>
      </c>
      <c r="F71" s="21">
        <v>0.19</v>
      </c>
      <c r="G71" s="22">
        <v>0.48580000000000001</v>
      </c>
      <c r="H71" s="23">
        <v>0.154</v>
      </c>
    </row>
    <row r="72" spans="1:8" ht="12.75" customHeight="1" x14ac:dyDescent="0.35">
      <c r="A72" s="2">
        <v>2</v>
      </c>
      <c r="B72" s="2" t="s">
        <v>123</v>
      </c>
      <c r="C72" s="2" t="s">
        <v>442</v>
      </c>
      <c r="D72" s="2" t="s">
        <v>976</v>
      </c>
      <c r="E72" s="20">
        <v>461764300</v>
      </c>
      <c r="F72" s="21">
        <v>0.52</v>
      </c>
      <c r="G72" s="22">
        <v>0.48580000000000001</v>
      </c>
      <c r="H72" s="23">
        <v>4.5999999999999999E-2</v>
      </c>
    </row>
    <row r="73" spans="1:8" ht="12.75" customHeight="1" x14ac:dyDescent="0.35">
      <c r="A73" s="2">
        <v>3</v>
      </c>
      <c r="B73" s="2" t="s">
        <v>457</v>
      </c>
      <c r="C73" s="2" t="s">
        <v>483</v>
      </c>
      <c r="D73" s="2" t="s">
        <v>977</v>
      </c>
      <c r="E73" s="20">
        <v>18520260</v>
      </c>
      <c r="F73" s="21">
        <v>0.22</v>
      </c>
      <c r="G73" s="22">
        <v>0.66439999999999999</v>
      </c>
      <c r="H73" s="23">
        <v>0.2</v>
      </c>
    </row>
    <row r="74" spans="1:8" ht="12.75" customHeight="1" x14ac:dyDescent="0.35">
      <c r="A74" s="2">
        <v>4</v>
      </c>
      <c r="B74" s="2" t="s">
        <v>980</v>
      </c>
      <c r="C74" s="2" t="s">
        <v>981</v>
      </c>
      <c r="D74" s="2" t="s">
        <v>987</v>
      </c>
      <c r="E74" s="20">
        <v>1166009086</v>
      </c>
      <c r="F74" s="21">
        <v>0.05</v>
      </c>
      <c r="G74" s="22">
        <v>0.77939999999999998</v>
      </c>
      <c r="H74" s="23">
        <v>1.7999999999999999E-2</v>
      </c>
    </row>
    <row r="75" spans="1:8" ht="12.75" customHeight="1" x14ac:dyDescent="0.35">
      <c r="A75" s="2">
        <v>5</v>
      </c>
      <c r="B75" s="2" t="s">
        <v>736</v>
      </c>
      <c r="C75" s="2" t="s">
        <v>737</v>
      </c>
      <c r="D75" s="2" t="s">
        <v>978</v>
      </c>
      <c r="E75" s="20">
        <v>707229559</v>
      </c>
      <c r="F75" s="21">
        <v>0.15</v>
      </c>
      <c r="G75" s="22">
        <v>0.74099999999999999</v>
      </c>
      <c r="H75" s="23">
        <v>0.2</v>
      </c>
    </row>
    <row r="76" spans="1:8" ht="12.75" customHeight="1" x14ac:dyDescent="0.35">
      <c r="A76" s="2">
        <v>6</v>
      </c>
      <c r="B76" s="2" t="s">
        <v>1048</v>
      </c>
      <c r="C76" s="2" t="s">
        <v>1049</v>
      </c>
      <c r="D76" s="2" t="s">
        <v>1050</v>
      </c>
      <c r="E76" s="20">
        <v>992106324</v>
      </c>
      <c r="F76" s="21">
        <v>0.16</v>
      </c>
      <c r="G76" s="22">
        <v>0.77939999999999998</v>
      </c>
      <c r="H76" s="23">
        <v>5.4300000000000001E-2</v>
      </c>
    </row>
    <row r="77" spans="1:8" ht="12.75" customHeight="1" x14ac:dyDescent="0.35">
      <c r="A77" s="2">
        <v>7</v>
      </c>
      <c r="B77" s="2" t="s">
        <v>982</v>
      </c>
      <c r="C77" s="2" t="s">
        <v>983</v>
      </c>
      <c r="D77" s="2" t="s">
        <v>988</v>
      </c>
      <c r="E77" s="20">
        <v>35480186</v>
      </c>
      <c r="F77" s="21">
        <v>0.12</v>
      </c>
      <c r="G77" s="22">
        <v>1</v>
      </c>
      <c r="H77" s="23">
        <v>0.01</v>
      </c>
    </row>
    <row r="78" spans="1:8" ht="12.75" customHeight="1" x14ac:dyDescent="0.35">
      <c r="A78" s="2">
        <v>8</v>
      </c>
      <c r="B78" s="2" t="s">
        <v>125</v>
      </c>
      <c r="C78" s="2" t="s">
        <v>839</v>
      </c>
      <c r="D78" s="2" t="s">
        <v>974</v>
      </c>
      <c r="E78" s="20">
        <v>34270159</v>
      </c>
      <c r="F78" s="21">
        <v>0.34</v>
      </c>
      <c r="G78" s="22">
        <v>0.35849999999999999</v>
      </c>
      <c r="H78" s="23">
        <v>0.2</v>
      </c>
    </row>
    <row r="79" spans="1:8" ht="12.75" customHeight="1" x14ac:dyDescent="0.35">
      <c r="A79" s="2">
        <v>9</v>
      </c>
      <c r="B79" s="2" t="s">
        <v>580</v>
      </c>
      <c r="C79" s="2" t="s">
        <v>581</v>
      </c>
      <c r="D79" s="2" t="s">
        <v>1061</v>
      </c>
      <c r="E79" s="20">
        <v>204623976099</v>
      </c>
      <c r="F79" s="21">
        <v>7.0000000000000007E-2</v>
      </c>
      <c r="G79" s="22">
        <v>0.77939999999999998</v>
      </c>
      <c r="H79" s="23">
        <v>0.117663</v>
      </c>
    </row>
    <row r="80" spans="1:8" ht="12.75" customHeight="1" x14ac:dyDescent="0.35">
      <c r="A80" s="3"/>
      <c r="B80" s="3"/>
      <c r="C80" s="3"/>
      <c r="D80" s="3"/>
      <c r="E80" s="24"/>
      <c r="F80" s="55"/>
      <c r="G80" s="80"/>
      <c r="H80" s="27"/>
    </row>
    <row r="81" spans="1:8" ht="12.75" customHeight="1" x14ac:dyDescent="0.35">
      <c r="A81" s="3"/>
      <c r="B81" s="33" t="s">
        <v>66</v>
      </c>
      <c r="C81" s="3"/>
      <c r="D81" s="3"/>
      <c r="E81" s="24"/>
      <c r="F81" s="55"/>
      <c r="G81" s="80"/>
      <c r="H81" s="27"/>
    </row>
    <row r="82" spans="1:8" ht="12.75" customHeight="1" x14ac:dyDescent="0.35">
      <c r="A82" s="3"/>
      <c r="B82" s="3" t="s">
        <v>457</v>
      </c>
      <c r="C82" s="3" t="s">
        <v>483</v>
      </c>
      <c r="D82" s="3" t="s">
        <v>977</v>
      </c>
      <c r="E82" s="24"/>
      <c r="F82" s="55"/>
      <c r="G82" s="80"/>
      <c r="H82" s="27"/>
    </row>
    <row r="83" spans="1:8" ht="12.75" customHeight="1" x14ac:dyDescent="0.35">
      <c r="A83" s="3"/>
      <c r="B83" s="3" t="s">
        <v>1048</v>
      </c>
      <c r="C83" s="3" t="s">
        <v>1049</v>
      </c>
      <c r="D83" s="3" t="s">
        <v>1050</v>
      </c>
      <c r="E83" s="24"/>
      <c r="F83" s="55"/>
      <c r="G83" s="80"/>
      <c r="H83" s="27"/>
    </row>
    <row r="84" spans="1:8" ht="12.75" customHeight="1" x14ac:dyDescent="0.35">
      <c r="A84" s="3"/>
      <c r="B84" s="3"/>
      <c r="C84" s="3"/>
      <c r="D84" s="3"/>
      <c r="E84" s="24"/>
      <c r="F84" s="55"/>
      <c r="G84" s="80"/>
      <c r="H84" s="27"/>
    </row>
    <row r="85" spans="1:8" ht="12.75" customHeight="1" x14ac:dyDescent="0.35">
      <c r="A85" s="3"/>
      <c r="B85" s="33" t="s">
        <v>67</v>
      </c>
      <c r="C85" s="3"/>
      <c r="D85" s="3"/>
      <c r="E85" s="24"/>
      <c r="F85" s="55"/>
      <c r="G85" s="80"/>
      <c r="H85" s="27"/>
    </row>
    <row r="86" spans="1:8" ht="12.75" customHeight="1" x14ac:dyDescent="0.35">
      <c r="A86" s="3"/>
      <c r="B86" s="3" t="s">
        <v>1063</v>
      </c>
      <c r="C86" s="3" t="s">
        <v>1064</v>
      </c>
      <c r="D86" s="3" t="s">
        <v>1062</v>
      </c>
      <c r="E86" s="24"/>
      <c r="F86" s="55"/>
      <c r="G86" s="80"/>
      <c r="H86" s="27"/>
    </row>
    <row r="87" spans="1:8" ht="12.75" customHeight="1" x14ac:dyDescent="0.35">
      <c r="A87" s="3"/>
      <c r="B87" s="3"/>
      <c r="C87" s="3"/>
      <c r="D87" s="3"/>
      <c r="E87" s="24"/>
      <c r="F87" s="55"/>
      <c r="G87" s="80"/>
      <c r="H87" s="27"/>
    </row>
    <row r="88" spans="1:8" ht="14.25" customHeight="1" x14ac:dyDescent="0.35">
      <c r="A88" s="105" t="s">
        <v>161</v>
      </c>
      <c r="B88" s="106"/>
      <c r="C88" s="107"/>
      <c r="D88" s="108" t="s">
        <v>329</v>
      </c>
      <c r="E88" s="66"/>
      <c r="F88" s="44"/>
      <c r="G88" s="67"/>
    </row>
    <row r="89" spans="1:8" ht="14.25" customHeight="1" x14ac:dyDescent="0.35">
      <c r="A89" s="104" t="s">
        <v>327</v>
      </c>
      <c r="B89" s="52"/>
      <c r="C89" s="65"/>
      <c r="D89" s="68"/>
      <c r="E89" s="69"/>
      <c r="F89" s="70"/>
      <c r="G89" s="67"/>
    </row>
    <row r="90" spans="1:8" ht="26" x14ac:dyDescent="0.35">
      <c r="A90" s="18" t="s">
        <v>0</v>
      </c>
      <c r="B90" s="18" t="s">
        <v>29</v>
      </c>
      <c r="C90" s="18" t="s">
        <v>30</v>
      </c>
      <c r="D90" s="18" t="s">
        <v>31</v>
      </c>
      <c r="E90" s="19" t="s">
        <v>32</v>
      </c>
      <c r="F90" s="18" t="s">
        <v>33</v>
      </c>
      <c r="G90" s="18" t="s">
        <v>34</v>
      </c>
      <c r="H90" s="18" t="s">
        <v>1066</v>
      </c>
    </row>
    <row r="91" spans="1:8" ht="12.75" customHeight="1" x14ac:dyDescent="0.35">
      <c r="A91" s="2">
        <v>1</v>
      </c>
      <c r="B91" s="2" t="s">
        <v>95</v>
      </c>
      <c r="C91" s="2" t="s">
        <v>494</v>
      </c>
      <c r="D91" s="2" t="s">
        <v>998</v>
      </c>
      <c r="E91" s="20">
        <v>9650000000</v>
      </c>
      <c r="F91" s="21">
        <v>0.12</v>
      </c>
      <c r="G91" s="22">
        <v>0.1242</v>
      </c>
      <c r="H91" s="23">
        <v>0.25009999999999999</v>
      </c>
    </row>
    <row r="92" spans="1:8" ht="12.75" customHeight="1" x14ac:dyDescent="0.35">
      <c r="A92" s="2">
        <v>2</v>
      </c>
      <c r="B92" s="2" t="s">
        <v>991</v>
      </c>
      <c r="C92" s="2" t="s">
        <v>992</v>
      </c>
      <c r="D92" s="2" t="s">
        <v>999</v>
      </c>
      <c r="E92" s="20">
        <v>166167000</v>
      </c>
      <c r="F92" s="21">
        <v>0.11</v>
      </c>
      <c r="G92" s="22">
        <v>1</v>
      </c>
      <c r="H92" s="23">
        <v>2.06E-2</v>
      </c>
    </row>
    <row r="93" spans="1:8" ht="12.75" customHeight="1" x14ac:dyDescent="0.35">
      <c r="A93" s="2">
        <v>3</v>
      </c>
      <c r="B93" s="2" t="s">
        <v>485</v>
      </c>
      <c r="C93" s="2" t="s">
        <v>993</v>
      </c>
      <c r="D93" s="2" t="s">
        <v>1000</v>
      </c>
      <c r="E93" s="20">
        <v>55389000</v>
      </c>
      <c r="F93" s="21">
        <v>1</v>
      </c>
      <c r="G93" s="22">
        <v>1</v>
      </c>
      <c r="H93" s="23">
        <v>2.6499999999999999E-2</v>
      </c>
    </row>
    <row r="94" spans="1:8" ht="12.75" customHeight="1" x14ac:dyDescent="0.35">
      <c r="A94" s="2">
        <v>4</v>
      </c>
      <c r="B94" s="2" t="s">
        <v>167</v>
      </c>
      <c r="C94" s="2" t="s">
        <v>1054</v>
      </c>
      <c r="D94" s="2" t="s">
        <v>1053</v>
      </c>
      <c r="E94" s="20">
        <v>15965850</v>
      </c>
      <c r="F94" s="21">
        <v>0.3</v>
      </c>
      <c r="G94" s="22">
        <v>1</v>
      </c>
      <c r="H94" s="23">
        <v>0.1696</v>
      </c>
    </row>
    <row r="95" spans="1:8" ht="12.75" customHeight="1" x14ac:dyDescent="0.35">
      <c r="A95" s="2">
        <v>5</v>
      </c>
      <c r="B95" s="2" t="s">
        <v>17</v>
      </c>
      <c r="C95" s="2" t="s">
        <v>1065</v>
      </c>
      <c r="D95" s="2" t="s">
        <v>1051</v>
      </c>
      <c r="E95" s="20">
        <v>2066413562</v>
      </c>
      <c r="F95" s="21">
        <v>0.12</v>
      </c>
      <c r="G95" s="22">
        <v>6.0999999999999999E-2</v>
      </c>
      <c r="H95" s="23">
        <v>0.25</v>
      </c>
    </row>
    <row r="96" spans="1:8" ht="12.75" customHeight="1" x14ac:dyDescent="0.35">
      <c r="A96" s="2">
        <v>6</v>
      </c>
      <c r="B96" s="2" t="s">
        <v>94</v>
      </c>
      <c r="C96" s="2" t="s">
        <v>846</v>
      </c>
      <c r="D96" s="2" t="s">
        <v>996</v>
      </c>
      <c r="E96" s="20">
        <v>2943258269</v>
      </c>
      <c r="F96" s="21">
        <v>0.43</v>
      </c>
      <c r="G96" s="22">
        <v>2.1999999999999999E-2</v>
      </c>
      <c r="H96" s="23">
        <v>0.2177</v>
      </c>
    </row>
    <row r="97" spans="1:8" ht="12.75" customHeight="1" x14ac:dyDescent="0.35">
      <c r="A97" s="2">
        <v>7</v>
      </c>
      <c r="B97" s="2" t="s">
        <v>165</v>
      </c>
      <c r="C97" s="2" t="s">
        <v>847</v>
      </c>
      <c r="D97" s="2" t="s">
        <v>1052</v>
      </c>
      <c r="E97" s="20">
        <v>242831469</v>
      </c>
      <c r="F97" s="21">
        <v>1</v>
      </c>
      <c r="G97" s="22">
        <v>2.1999999999999999E-2</v>
      </c>
      <c r="H97" s="23">
        <v>3.2099999999999997E-2</v>
      </c>
    </row>
    <row r="98" spans="1:8" ht="12.75" customHeight="1" x14ac:dyDescent="0.35">
      <c r="A98" s="2">
        <v>8</v>
      </c>
      <c r="B98" s="2" t="s">
        <v>415</v>
      </c>
      <c r="C98" s="2" t="s">
        <v>994</v>
      </c>
      <c r="D98" s="2" t="s">
        <v>1001</v>
      </c>
      <c r="E98" s="20">
        <v>20843976400</v>
      </c>
      <c r="F98" s="21">
        <v>0.13</v>
      </c>
      <c r="G98" s="22">
        <v>1</v>
      </c>
      <c r="H98" s="23">
        <v>3.3399999999999999E-2</v>
      </c>
    </row>
    <row r="99" spans="1:8" ht="12.75" customHeight="1" x14ac:dyDescent="0.35">
      <c r="A99" s="3"/>
      <c r="B99" s="3"/>
      <c r="C99" s="3"/>
      <c r="D99" s="3"/>
      <c r="E99" s="24"/>
      <c r="F99" s="55"/>
      <c r="G99" s="80"/>
      <c r="H99" s="27"/>
    </row>
    <row r="100" spans="1:8" ht="14.25" customHeight="1" x14ac:dyDescent="0.35">
      <c r="A100" s="100" t="s">
        <v>169</v>
      </c>
      <c r="B100" s="57"/>
      <c r="C100" s="58"/>
      <c r="D100" s="100" t="s">
        <v>330</v>
      </c>
      <c r="E100" s="60"/>
      <c r="F100" s="61"/>
      <c r="G100" s="62"/>
    </row>
    <row r="101" spans="1:8" ht="14.25" customHeight="1" x14ac:dyDescent="0.35">
      <c r="A101" s="81" t="s">
        <v>331</v>
      </c>
      <c r="B101" s="57"/>
      <c r="C101" s="58"/>
      <c r="D101" s="59"/>
      <c r="E101" s="60"/>
      <c r="F101" s="61"/>
      <c r="G101" s="62"/>
    </row>
    <row r="102" spans="1:8" ht="26" x14ac:dyDescent="0.35">
      <c r="A102" s="18" t="s">
        <v>0</v>
      </c>
      <c r="B102" s="18" t="s">
        <v>29</v>
      </c>
      <c r="C102" s="18" t="s">
        <v>30</v>
      </c>
      <c r="D102" s="18" t="s">
        <v>31</v>
      </c>
      <c r="E102" s="19" t="s">
        <v>32</v>
      </c>
      <c r="F102" s="18" t="s">
        <v>33</v>
      </c>
      <c r="G102" s="18" t="s">
        <v>34</v>
      </c>
      <c r="H102" s="18" t="s">
        <v>1066</v>
      </c>
    </row>
    <row r="103" spans="1:8" ht="12.75" customHeight="1" x14ac:dyDescent="0.35">
      <c r="A103" s="2">
        <v>1</v>
      </c>
      <c r="B103" s="2" t="s">
        <v>487</v>
      </c>
      <c r="C103" s="2" t="s">
        <v>488</v>
      </c>
      <c r="D103" s="2" t="s">
        <v>1055</v>
      </c>
      <c r="E103" s="20">
        <v>63048706145</v>
      </c>
      <c r="F103" s="21">
        <v>0.18</v>
      </c>
      <c r="G103" s="22">
        <v>1</v>
      </c>
      <c r="H103" s="23">
        <v>0.1229</v>
      </c>
    </row>
    <row r="104" spans="1:8" ht="12.75" customHeight="1" x14ac:dyDescent="0.35">
      <c r="A104" s="2">
        <v>2</v>
      </c>
      <c r="B104" s="2" t="s">
        <v>98</v>
      </c>
      <c r="C104" s="2" t="s">
        <v>635</v>
      </c>
      <c r="D104" s="2" t="s">
        <v>1003</v>
      </c>
      <c r="E104" s="20">
        <v>1260386658740</v>
      </c>
      <c r="F104" s="21">
        <v>0.21</v>
      </c>
      <c r="G104" s="22">
        <v>0.58209999999999995</v>
      </c>
      <c r="H104" s="23">
        <v>0.15</v>
      </c>
    </row>
    <row r="105" spans="1:8" ht="12.75" customHeight="1" x14ac:dyDescent="0.35">
      <c r="A105" s="2">
        <v>3</v>
      </c>
      <c r="B105" s="2" t="s">
        <v>25</v>
      </c>
      <c r="C105" s="2" t="s">
        <v>633</v>
      </c>
      <c r="D105" s="2" t="s">
        <v>1002</v>
      </c>
      <c r="E105" s="20">
        <v>290302702379</v>
      </c>
      <c r="F105" s="21">
        <v>0.3</v>
      </c>
      <c r="G105" s="22">
        <v>0.50170000000000003</v>
      </c>
      <c r="H105" s="23">
        <v>0.15</v>
      </c>
    </row>
    <row r="106" spans="1:8" ht="12.75" customHeight="1" x14ac:dyDescent="0.35">
      <c r="A106" s="2">
        <v>4</v>
      </c>
      <c r="B106" s="2" t="s">
        <v>26</v>
      </c>
      <c r="C106" s="2" t="s">
        <v>1027</v>
      </c>
      <c r="D106" s="2" t="s">
        <v>1005</v>
      </c>
      <c r="E106" s="20">
        <v>9716000000000</v>
      </c>
      <c r="F106" s="21">
        <v>0.16</v>
      </c>
      <c r="G106" s="22">
        <v>0.81840000000000002</v>
      </c>
      <c r="H106" s="23">
        <v>0.15</v>
      </c>
    </row>
    <row r="107" spans="1:8" ht="12.75" customHeight="1" x14ac:dyDescent="0.35">
      <c r="A107" s="2">
        <v>5</v>
      </c>
      <c r="B107" s="2" t="s">
        <v>192</v>
      </c>
      <c r="C107" s="2" t="s">
        <v>641</v>
      </c>
      <c r="D107" s="2" t="s">
        <v>1011</v>
      </c>
      <c r="E107" s="20">
        <v>4766807700</v>
      </c>
      <c r="F107" s="21">
        <v>0.1</v>
      </c>
      <c r="G107" s="22">
        <v>1</v>
      </c>
      <c r="H107" s="23">
        <v>3.56E-2</v>
      </c>
    </row>
    <row r="108" spans="1:8" ht="12.75" customHeight="1" x14ac:dyDescent="0.35">
      <c r="A108" s="2">
        <v>6</v>
      </c>
      <c r="B108" s="2" t="s">
        <v>675</v>
      </c>
      <c r="C108" s="2" t="s">
        <v>742</v>
      </c>
      <c r="D108" s="2" t="s">
        <v>1028</v>
      </c>
      <c r="E108" s="20">
        <v>391105645</v>
      </c>
      <c r="F108" s="21">
        <v>0.08</v>
      </c>
      <c r="G108" s="22">
        <v>1</v>
      </c>
      <c r="H108" s="23">
        <v>1.2800000000000001E-2</v>
      </c>
    </row>
    <row r="109" spans="1:8" ht="12.75" customHeight="1" x14ac:dyDescent="0.35">
      <c r="A109" s="2">
        <v>7</v>
      </c>
      <c r="B109" s="2" t="s">
        <v>194</v>
      </c>
      <c r="C109" s="2" t="s">
        <v>644</v>
      </c>
      <c r="D109" s="2" t="s">
        <v>1013</v>
      </c>
      <c r="E109" s="20">
        <v>42217941468</v>
      </c>
      <c r="F109" s="21">
        <v>0.25</v>
      </c>
      <c r="G109" s="22">
        <v>1</v>
      </c>
      <c r="H109" s="23">
        <v>2.5700000000000001E-2</v>
      </c>
    </row>
    <row r="110" spans="1:8" ht="12.75" customHeight="1" x14ac:dyDescent="0.35">
      <c r="A110" s="2">
        <v>8</v>
      </c>
      <c r="B110" s="2" t="s">
        <v>919</v>
      </c>
      <c r="C110" s="2" t="s">
        <v>849</v>
      </c>
      <c r="D110" s="2" t="s">
        <v>1056</v>
      </c>
      <c r="E110" s="20">
        <v>47871694416</v>
      </c>
      <c r="F110" s="21">
        <v>0.3</v>
      </c>
      <c r="G110" s="22">
        <v>1</v>
      </c>
      <c r="H110" s="23">
        <v>0.13370000000000001</v>
      </c>
    </row>
    <row r="111" spans="1:8" ht="12.75" customHeight="1" x14ac:dyDescent="0.35">
      <c r="A111" s="2">
        <v>9</v>
      </c>
      <c r="B111" s="2" t="s">
        <v>178</v>
      </c>
      <c r="C111" s="2" t="s">
        <v>639</v>
      </c>
      <c r="D111" s="2" t="s">
        <v>1007</v>
      </c>
      <c r="E111" s="20">
        <v>39749359700</v>
      </c>
      <c r="F111" s="21">
        <v>0.15</v>
      </c>
      <c r="G111" s="22">
        <v>1</v>
      </c>
      <c r="H111" s="23">
        <v>3.5700000000000003E-2</v>
      </c>
    </row>
    <row r="112" spans="1:8" ht="12.75" customHeight="1" x14ac:dyDescent="0.35">
      <c r="A112" s="2">
        <v>10</v>
      </c>
      <c r="B112" s="2" t="s">
        <v>198</v>
      </c>
      <c r="C112" s="2" t="s">
        <v>851</v>
      </c>
      <c r="D112" s="2" t="s">
        <v>1006</v>
      </c>
      <c r="E112" s="20">
        <v>48707091574</v>
      </c>
      <c r="F112" s="21">
        <v>0.18</v>
      </c>
      <c r="G112" s="22">
        <v>1</v>
      </c>
      <c r="H112" s="23">
        <v>5.5399999999999998E-2</v>
      </c>
    </row>
    <row r="113" spans="1:8" ht="12.75" customHeight="1" x14ac:dyDescent="0.35">
      <c r="A113" s="2">
        <v>11</v>
      </c>
      <c r="B113" s="2" t="s">
        <v>182</v>
      </c>
      <c r="C113" s="2" t="s">
        <v>852</v>
      </c>
      <c r="D113" s="2" t="s">
        <v>1008</v>
      </c>
      <c r="E113" s="20">
        <v>59327926960</v>
      </c>
      <c r="F113" s="21">
        <v>0.35</v>
      </c>
      <c r="G113" s="22">
        <v>1</v>
      </c>
      <c r="H113" s="23">
        <v>3.3799999999999997E-2</v>
      </c>
    </row>
    <row r="114" spans="1:8" ht="12.75" customHeight="1" x14ac:dyDescent="0.35">
      <c r="A114" s="2">
        <v>12</v>
      </c>
      <c r="B114" s="2" t="s">
        <v>772</v>
      </c>
      <c r="C114" s="2" t="s">
        <v>741</v>
      </c>
      <c r="D114" s="2" t="s">
        <v>1009</v>
      </c>
      <c r="E114" s="20">
        <v>35371898370</v>
      </c>
      <c r="F114" s="21">
        <v>0.12</v>
      </c>
      <c r="G114" s="22">
        <v>1</v>
      </c>
      <c r="H114" s="23">
        <v>3.2500000000000001E-2</v>
      </c>
    </row>
    <row r="115" spans="1:8" ht="12.75" customHeight="1" x14ac:dyDescent="0.35">
      <c r="A115" s="2">
        <v>13</v>
      </c>
      <c r="B115" s="2" t="s">
        <v>190</v>
      </c>
      <c r="C115" s="2" t="s">
        <v>853</v>
      </c>
      <c r="D115" s="2" t="s">
        <v>1010</v>
      </c>
      <c r="E115" s="20">
        <v>3854341416571</v>
      </c>
      <c r="F115" s="21">
        <v>0.23</v>
      </c>
      <c r="G115" s="22">
        <v>1</v>
      </c>
      <c r="H115" s="23">
        <v>2.2700000000000001E-2</v>
      </c>
    </row>
    <row r="116" spans="1:8" ht="12.75" customHeight="1" x14ac:dyDescent="0.35">
      <c r="A116" s="2">
        <v>14</v>
      </c>
      <c r="B116" s="2" t="s">
        <v>773</v>
      </c>
      <c r="C116" s="2" t="s">
        <v>854</v>
      </c>
      <c r="D116" s="2" t="s">
        <v>1017</v>
      </c>
      <c r="E116" s="20">
        <v>7837294563235</v>
      </c>
      <c r="F116" s="21">
        <v>0.15</v>
      </c>
      <c r="G116" s="22">
        <v>1</v>
      </c>
      <c r="H116" s="23">
        <v>1.67E-2</v>
      </c>
    </row>
    <row r="117" spans="1:8" ht="12.75" customHeight="1" x14ac:dyDescent="0.35">
      <c r="A117" s="2">
        <v>15</v>
      </c>
      <c r="B117" s="2" t="s">
        <v>449</v>
      </c>
      <c r="C117" s="2" t="s">
        <v>638</v>
      </c>
      <c r="D117" s="2" t="s">
        <v>1012</v>
      </c>
      <c r="E117" s="20">
        <v>30011859694</v>
      </c>
      <c r="F117" s="21">
        <v>0.1</v>
      </c>
      <c r="G117" s="22">
        <v>1</v>
      </c>
      <c r="H117" s="23">
        <v>2.2599999999999999E-2</v>
      </c>
    </row>
    <row r="118" spans="1:8" ht="12.75" customHeight="1" x14ac:dyDescent="0.35">
      <c r="A118" s="3"/>
      <c r="B118" s="3"/>
      <c r="C118" s="3"/>
      <c r="D118" s="3"/>
      <c r="E118" s="24"/>
      <c r="F118" s="55"/>
      <c r="G118" s="80"/>
      <c r="H118" s="27"/>
    </row>
    <row r="119" spans="1:8" ht="12.75" customHeight="1" x14ac:dyDescent="0.35">
      <c r="A119" s="3"/>
      <c r="B119" s="33" t="s">
        <v>66</v>
      </c>
      <c r="C119" s="3"/>
      <c r="D119" s="3"/>
      <c r="E119" s="24"/>
      <c r="F119" s="55"/>
      <c r="G119" s="80"/>
      <c r="H119" s="27"/>
    </row>
    <row r="120" spans="1:8" ht="12.75" customHeight="1" x14ac:dyDescent="0.35">
      <c r="A120" s="3"/>
      <c r="B120" s="3" t="s">
        <v>773</v>
      </c>
      <c r="C120" s="3" t="s">
        <v>854</v>
      </c>
      <c r="D120" s="3" t="s">
        <v>1017</v>
      </c>
      <c r="E120" s="24"/>
      <c r="F120" s="55"/>
      <c r="G120" s="80"/>
      <c r="H120" s="27"/>
    </row>
    <row r="121" spans="1:8" ht="12.75" customHeight="1" x14ac:dyDescent="0.35">
      <c r="A121" s="3"/>
      <c r="B121" s="3"/>
      <c r="C121" s="3"/>
      <c r="D121" s="3"/>
      <c r="E121" s="24"/>
      <c r="F121" s="55"/>
      <c r="G121" s="80"/>
      <c r="H121" s="27"/>
    </row>
    <row r="122" spans="1:8" ht="25.5" customHeight="1" x14ac:dyDescent="0.35">
      <c r="A122" s="420" t="s">
        <v>206</v>
      </c>
      <c r="B122" s="423"/>
      <c r="C122" s="423"/>
      <c r="D122" s="109" t="s">
        <v>332</v>
      </c>
      <c r="E122" s="69"/>
      <c r="F122" s="70"/>
      <c r="G122" s="67"/>
    </row>
    <row r="123" spans="1:8" ht="14.25" customHeight="1" x14ac:dyDescent="0.35">
      <c r="A123" s="104" t="s">
        <v>333</v>
      </c>
      <c r="B123" s="52"/>
      <c r="C123" s="65"/>
      <c r="D123" s="68"/>
      <c r="E123" s="69"/>
      <c r="F123" s="70"/>
      <c r="G123" s="67"/>
    </row>
    <row r="124" spans="1:8" ht="26" x14ac:dyDescent="0.35">
      <c r="A124" s="18" t="s">
        <v>0</v>
      </c>
      <c r="B124" s="18" t="s">
        <v>29</v>
      </c>
      <c r="C124" s="18" t="s">
        <v>30</v>
      </c>
      <c r="D124" s="18" t="s">
        <v>31</v>
      </c>
      <c r="E124" s="19" t="s">
        <v>32</v>
      </c>
      <c r="F124" s="18" t="s">
        <v>33</v>
      </c>
      <c r="G124" s="18" t="s">
        <v>34</v>
      </c>
      <c r="H124" s="18" t="s">
        <v>1066</v>
      </c>
    </row>
    <row r="125" spans="1:8" ht="12.75" customHeight="1" x14ac:dyDescent="0.35">
      <c r="A125" s="2">
        <v>1</v>
      </c>
      <c r="B125" s="2" t="s">
        <v>212</v>
      </c>
      <c r="C125" s="2" t="s">
        <v>890</v>
      </c>
      <c r="D125" s="2" t="s">
        <v>1034</v>
      </c>
      <c r="E125" s="20">
        <v>300718935</v>
      </c>
      <c r="F125" s="21">
        <v>0.28000000000000003</v>
      </c>
      <c r="G125" s="22">
        <v>1</v>
      </c>
      <c r="H125" s="23">
        <v>0.117259</v>
      </c>
    </row>
    <row r="126" spans="1:8" ht="12.75" customHeight="1" x14ac:dyDescent="0.35">
      <c r="A126" s="2">
        <v>2</v>
      </c>
      <c r="B126" s="2" t="s">
        <v>1036</v>
      </c>
      <c r="C126" s="2" t="s">
        <v>1057</v>
      </c>
      <c r="D126" s="2" t="s">
        <v>1035</v>
      </c>
      <c r="E126" s="20">
        <v>271745594</v>
      </c>
      <c r="F126" s="21">
        <v>0.05</v>
      </c>
      <c r="G126" s="22">
        <v>0.93620000000000003</v>
      </c>
      <c r="H126" s="23">
        <v>0.25056499999999998</v>
      </c>
    </row>
    <row r="127" spans="1:8" ht="12.75" customHeight="1" x14ac:dyDescent="0.35">
      <c r="A127" s="2">
        <v>3</v>
      </c>
      <c r="B127" s="2" t="s">
        <v>6</v>
      </c>
      <c r="C127" s="2" t="s">
        <v>886</v>
      </c>
      <c r="D127" s="2" t="s">
        <v>1029</v>
      </c>
      <c r="E127" s="20">
        <v>21586948000</v>
      </c>
      <c r="F127" s="21">
        <v>0.48</v>
      </c>
      <c r="G127" s="22">
        <v>9.2999999999999992E-3</v>
      </c>
      <c r="H127" s="23">
        <v>0.231904</v>
      </c>
    </row>
    <row r="128" spans="1:8" ht="12.75" customHeight="1" x14ac:dyDescent="0.35">
      <c r="A128" s="2">
        <v>4</v>
      </c>
      <c r="B128" s="2" t="s">
        <v>96</v>
      </c>
      <c r="C128" s="2" t="s">
        <v>887</v>
      </c>
      <c r="D128" s="2" t="s">
        <v>1030</v>
      </c>
      <c r="E128" s="20">
        <v>1000000000</v>
      </c>
      <c r="F128" s="21">
        <v>1</v>
      </c>
      <c r="G128" s="22">
        <v>9.2999999999999992E-3</v>
      </c>
      <c r="H128" s="23">
        <v>1.6475E-2</v>
      </c>
    </row>
    <row r="129" spans="1:10" ht="12.75" customHeight="1" x14ac:dyDescent="0.35">
      <c r="A129" s="2">
        <v>5</v>
      </c>
      <c r="B129" s="2" t="s">
        <v>15</v>
      </c>
      <c r="C129" s="2" t="s">
        <v>677</v>
      </c>
      <c r="D129" s="2" t="s">
        <v>1031</v>
      </c>
      <c r="E129" s="20">
        <v>10460541337338</v>
      </c>
      <c r="F129" s="21">
        <v>0.25</v>
      </c>
      <c r="G129" s="22">
        <v>6.9199999999999998E-2</v>
      </c>
      <c r="H129" s="23">
        <v>0.25047199999999997</v>
      </c>
    </row>
    <row r="130" spans="1:10" ht="12.75" customHeight="1" x14ac:dyDescent="0.35">
      <c r="A130" s="2">
        <v>6</v>
      </c>
      <c r="B130" s="2" t="s">
        <v>445</v>
      </c>
      <c r="C130" s="2" t="s">
        <v>748</v>
      </c>
      <c r="D130" s="2" t="s">
        <v>1033</v>
      </c>
      <c r="E130" s="20">
        <v>23748694</v>
      </c>
      <c r="F130" s="21">
        <v>0.38</v>
      </c>
      <c r="G130" s="22">
        <v>1</v>
      </c>
      <c r="H130" s="23">
        <v>0.133322</v>
      </c>
    </row>
    <row r="131" spans="1:10" ht="12.75" customHeight="1" x14ac:dyDescent="0.35">
      <c r="A131" s="3"/>
      <c r="B131" s="3"/>
      <c r="C131" s="3"/>
      <c r="D131" s="3"/>
      <c r="E131" s="24"/>
      <c r="F131" s="55"/>
      <c r="G131" s="80"/>
      <c r="H131" s="27"/>
    </row>
    <row r="132" spans="1:10" ht="14.25" customHeight="1" x14ac:dyDescent="0.35">
      <c r="A132" s="111" t="s">
        <v>218</v>
      </c>
      <c r="B132" s="112"/>
      <c r="C132" s="113"/>
      <c r="D132" s="114" t="s">
        <v>334</v>
      </c>
      <c r="E132" s="46"/>
      <c r="F132" s="45"/>
      <c r="G132" s="47"/>
    </row>
    <row r="133" spans="1:10" ht="14.25" customHeight="1" x14ac:dyDescent="0.35">
      <c r="A133" s="110" t="s">
        <v>335</v>
      </c>
      <c r="B133" s="40"/>
      <c r="C133" s="41"/>
      <c r="D133" s="41"/>
      <c r="E133" s="48"/>
      <c r="F133" s="41"/>
      <c r="G133" s="42"/>
    </row>
    <row r="134" spans="1:10" ht="26" x14ac:dyDescent="0.35">
      <c r="A134" s="18" t="s">
        <v>0</v>
      </c>
      <c r="B134" s="18" t="s">
        <v>29</v>
      </c>
      <c r="C134" s="18" t="s">
        <v>30</v>
      </c>
      <c r="D134" s="18" t="s">
        <v>31</v>
      </c>
      <c r="E134" s="19" t="s">
        <v>32</v>
      </c>
      <c r="F134" s="18" t="s">
        <v>33</v>
      </c>
      <c r="G134" s="18" t="s">
        <v>34</v>
      </c>
      <c r="H134" s="18" t="s">
        <v>1066</v>
      </c>
    </row>
    <row r="135" spans="1:10" ht="12.75" customHeight="1" x14ac:dyDescent="0.35">
      <c r="A135" s="2">
        <v>1</v>
      </c>
      <c r="B135" s="2" t="s">
        <v>219</v>
      </c>
      <c r="C135" s="2" t="s">
        <v>892</v>
      </c>
      <c r="D135" s="78" t="s">
        <v>897</v>
      </c>
      <c r="E135" s="49">
        <v>1110616299</v>
      </c>
      <c r="F135" s="21">
        <v>0.32</v>
      </c>
      <c r="G135" s="50">
        <v>1</v>
      </c>
      <c r="H135" s="23">
        <v>0.36459999999999998</v>
      </c>
    </row>
    <row r="136" spans="1:10" ht="12.75" customHeight="1" x14ac:dyDescent="0.35">
      <c r="A136" s="2">
        <v>2</v>
      </c>
      <c r="B136" s="2" t="s">
        <v>223</v>
      </c>
      <c r="C136" s="2" t="s">
        <v>895</v>
      </c>
      <c r="D136" s="78" t="s">
        <v>900</v>
      </c>
      <c r="E136" s="49">
        <v>2951250000</v>
      </c>
      <c r="F136" s="21">
        <v>0.17</v>
      </c>
      <c r="G136" s="50">
        <v>1</v>
      </c>
      <c r="H136" s="23">
        <v>0.12590000000000001</v>
      </c>
    </row>
    <row r="137" spans="1:10" ht="12.75" customHeight="1" x14ac:dyDescent="0.35">
      <c r="A137" s="2">
        <v>3</v>
      </c>
      <c r="B137" s="2" t="s">
        <v>221</v>
      </c>
      <c r="C137" s="2" t="s">
        <v>893</v>
      </c>
      <c r="D137" s="78" t="s">
        <v>898</v>
      </c>
      <c r="E137" s="49">
        <v>19259815400</v>
      </c>
      <c r="F137" s="21">
        <v>0.3</v>
      </c>
      <c r="G137" s="50">
        <v>1</v>
      </c>
      <c r="H137" s="23">
        <v>0.3886</v>
      </c>
    </row>
    <row r="138" spans="1:10" ht="12.75" customHeight="1" x14ac:dyDescent="0.35">
      <c r="A138" s="2">
        <v>4</v>
      </c>
      <c r="B138" s="2" t="s">
        <v>227</v>
      </c>
      <c r="C138" s="2" t="s">
        <v>894</v>
      </c>
      <c r="D138" s="78" t="s">
        <v>899</v>
      </c>
      <c r="E138" s="49">
        <v>13894778</v>
      </c>
      <c r="F138" s="21">
        <v>0.08</v>
      </c>
      <c r="G138" s="50">
        <v>1</v>
      </c>
      <c r="H138" s="23">
        <v>0.10639999999999999</v>
      </c>
    </row>
    <row r="139" spans="1:10" ht="12.75" customHeight="1" x14ac:dyDescent="0.35">
      <c r="A139" s="2">
        <v>5</v>
      </c>
      <c r="B139" s="2" t="s">
        <v>495</v>
      </c>
      <c r="C139" s="2" t="s">
        <v>896</v>
      </c>
      <c r="D139" s="78" t="s">
        <v>901</v>
      </c>
      <c r="E139" s="49">
        <v>577208000</v>
      </c>
      <c r="F139" s="21">
        <v>0.05</v>
      </c>
      <c r="G139" s="50">
        <v>1</v>
      </c>
      <c r="H139" s="23">
        <v>1.4500000000000001E-2</v>
      </c>
    </row>
    <row r="140" spans="1:10" s="137" customFormat="1" ht="14.25" customHeight="1" x14ac:dyDescent="0.35">
      <c r="A140" s="4"/>
      <c r="B140" s="63"/>
      <c r="D140" s="133"/>
      <c r="E140" s="4"/>
      <c r="F140" s="4"/>
      <c r="G140" s="4"/>
      <c r="H140" s="4"/>
      <c r="I140" s="4"/>
      <c r="J140" s="4"/>
    </row>
    <row r="141" spans="1:10" ht="14.25" customHeight="1" x14ac:dyDescent="0.35">
      <c r="B141" s="4" t="s">
        <v>67</v>
      </c>
    </row>
    <row r="142" spans="1:10" ht="14.25" customHeight="1" x14ac:dyDescent="0.35">
      <c r="B142" s="4" t="s">
        <v>521</v>
      </c>
      <c r="C142" s="137" t="s">
        <v>1059</v>
      </c>
      <c r="D142" s="137" t="s">
        <v>1058</v>
      </c>
    </row>
    <row r="146" spans="3:9" ht="14.25" customHeight="1" x14ac:dyDescent="0.35">
      <c r="F146" s="143"/>
      <c r="G146" s="144"/>
      <c r="I146" s="145"/>
    </row>
    <row r="147" spans="3:9" ht="14.25" customHeight="1" x14ac:dyDescent="0.35">
      <c r="F147" s="143"/>
      <c r="G147" s="144"/>
      <c r="I147" s="145"/>
    </row>
    <row r="148" spans="3:9" ht="14.25" customHeight="1" x14ac:dyDescent="0.35">
      <c r="F148" s="143"/>
      <c r="G148" s="144"/>
      <c r="I148" s="145"/>
    </row>
    <row r="149" spans="3:9" ht="14.25" customHeight="1" x14ac:dyDescent="0.35">
      <c r="F149" s="143"/>
      <c r="G149" s="144"/>
      <c r="I149" s="145"/>
    </row>
    <row r="151" spans="3:9" ht="14.25" customHeight="1" x14ac:dyDescent="0.35">
      <c r="C151" s="146"/>
      <c r="D151" s="147"/>
      <c r="F151" s="145"/>
    </row>
    <row r="152" spans="3:9" ht="14.25" customHeight="1" x14ac:dyDescent="0.35">
      <c r="F152" s="143"/>
      <c r="G152" s="144"/>
      <c r="I152" s="145"/>
    </row>
    <row r="153" spans="3:9" ht="14.25" customHeight="1" x14ac:dyDescent="0.35">
      <c r="F153" s="143"/>
      <c r="G153" s="144"/>
      <c r="I153" s="145"/>
    </row>
    <row r="154" spans="3:9" ht="14.25" customHeight="1" x14ac:dyDescent="0.35">
      <c r="F154" s="143"/>
      <c r="G154" s="144"/>
      <c r="I154" s="145"/>
    </row>
    <row r="155" spans="3:9" ht="14.25" customHeight="1" x14ac:dyDescent="0.35">
      <c r="F155" s="143"/>
      <c r="G155" s="144"/>
      <c r="I155" s="145"/>
    </row>
    <row r="160" spans="3:9" ht="14.25" customHeight="1" x14ac:dyDescent="0.35">
      <c r="F160" s="143"/>
      <c r="G160" s="144"/>
      <c r="I160" s="145"/>
    </row>
    <row r="161" spans="6:9" ht="14.25" customHeight="1" x14ac:dyDescent="0.35">
      <c r="F161" s="143"/>
      <c r="G161" s="144"/>
      <c r="I161" s="145"/>
    </row>
    <row r="162" spans="6:9" ht="14.25" customHeight="1" x14ac:dyDescent="0.35">
      <c r="F162" s="143"/>
      <c r="G162" s="144"/>
      <c r="I162" s="145"/>
    </row>
    <row r="163" spans="6:9" ht="14.25" customHeight="1" x14ac:dyDescent="0.35">
      <c r="F163" s="143"/>
      <c r="G163" s="144"/>
      <c r="I163" s="145"/>
    </row>
    <row r="164" spans="6:9" ht="14.25" customHeight="1" x14ac:dyDescent="0.35">
      <c r="F164" s="143"/>
      <c r="G164" s="144"/>
      <c r="I164" s="145"/>
    </row>
  </sheetData>
  <mergeCells count="3">
    <mergeCell ref="A37:C37"/>
    <mergeCell ref="A53:C53"/>
    <mergeCell ref="A122:C122"/>
  </mergeCells>
  <pageMargins left="0.19685039370078741" right="0.19685039370078741" top="0.31496062992125984" bottom="0.23622047244094491" header="0.31496062992125984" footer="0.23622047244094491"/>
  <pageSetup paperSize="9" scale="86" orientation="portrait" r:id="rId1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pageSetUpPr fitToPage="1"/>
  </sheetPr>
  <dimension ref="A1:J179"/>
  <sheetViews>
    <sheetView zoomScaleNormal="100" workbookViewId="0">
      <selection activeCell="B92" sqref="B92:B93"/>
    </sheetView>
  </sheetViews>
  <sheetFormatPr defaultColWidth="9.1796875" defaultRowHeight="14.25" customHeight="1" x14ac:dyDescent="0.35"/>
  <cols>
    <col min="1" max="1" width="4.453125" style="4" customWidth="1"/>
    <col min="2" max="2" width="9" style="4" customWidth="1"/>
    <col min="3" max="3" width="46.453125" style="137" customWidth="1"/>
    <col min="4" max="4" width="44" style="137" bestFit="1" customWidth="1"/>
    <col min="5" max="5" width="19.1796875" style="4" customWidth="1"/>
    <col min="6" max="6" width="10.81640625" style="4" customWidth="1"/>
    <col min="7" max="7" width="12.81640625" style="4" customWidth="1"/>
    <col min="8" max="8" width="13.1796875" style="4" customWidth="1"/>
    <col min="9" max="9" width="18" style="4" customWidth="1"/>
    <col min="10" max="16384" width="9.1796875" style="4"/>
  </cols>
  <sheetData>
    <row r="1" spans="1:9" ht="14.25" customHeight="1" x14ac:dyDescent="0.35">
      <c r="C1" s="12" t="s">
        <v>63</v>
      </c>
      <c r="D1" s="13" t="s">
        <v>62</v>
      </c>
    </row>
    <row r="2" spans="1:9" ht="14.25" customHeight="1" thickBot="1" x14ac:dyDescent="0.4">
      <c r="C2" s="14">
        <v>41170</v>
      </c>
      <c r="D2" s="15">
        <v>41260</v>
      </c>
    </row>
    <row r="3" spans="1:9" ht="14.25" customHeight="1" x14ac:dyDescent="0.35">
      <c r="B3" s="17"/>
      <c r="C3" s="136"/>
      <c r="D3" s="136"/>
      <c r="E3" s="17"/>
      <c r="F3" s="17"/>
      <c r="G3" s="17"/>
      <c r="H3" s="17"/>
    </row>
    <row r="4" spans="1:9" s="137" customFormat="1" ht="14" x14ac:dyDescent="0.35">
      <c r="A4" s="86" t="s">
        <v>99</v>
      </c>
      <c r="B4" s="87"/>
      <c r="C4" s="88"/>
      <c r="D4" s="89" t="s">
        <v>291</v>
      </c>
      <c r="E4" s="4"/>
      <c r="F4" s="4"/>
      <c r="G4" s="4"/>
      <c r="H4" s="4"/>
      <c r="I4" s="4"/>
    </row>
    <row r="5" spans="1:9" s="137" customFormat="1" ht="13" x14ac:dyDescent="0.35">
      <c r="A5" s="83" t="s">
        <v>292</v>
      </c>
      <c r="B5" s="84"/>
      <c r="C5" s="85"/>
      <c r="D5" s="82"/>
      <c r="E5" s="17"/>
      <c r="F5" s="17"/>
      <c r="G5" s="17"/>
      <c r="H5" s="17"/>
      <c r="I5" s="4"/>
    </row>
    <row r="6" spans="1:9" s="137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1075</v>
      </c>
      <c r="I6" s="4"/>
    </row>
    <row r="7" spans="1:9" s="137" customFormat="1" ht="12.5" x14ac:dyDescent="0.35">
      <c r="A7" s="2">
        <v>1</v>
      </c>
      <c r="B7" s="2" t="s">
        <v>420</v>
      </c>
      <c r="C7" s="2" t="s">
        <v>1067</v>
      </c>
      <c r="D7" s="2" t="s">
        <v>1038</v>
      </c>
      <c r="E7" s="20">
        <v>170169754</v>
      </c>
      <c r="F7" s="21">
        <v>0.14000000000000001</v>
      </c>
      <c r="G7" s="22">
        <v>1</v>
      </c>
      <c r="H7" s="23">
        <v>3.2000000000000001E-2</v>
      </c>
      <c r="I7" s="4"/>
    </row>
    <row r="8" spans="1:9" s="137" customFormat="1" ht="12.5" x14ac:dyDescent="0.35">
      <c r="A8" s="2">
        <v>2</v>
      </c>
      <c r="B8" s="2" t="s">
        <v>104</v>
      </c>
      <c r="C8" s="2" t="s">
        <v>1067</v>
      </c>
      <c r="D8" s="2" t="s">
        <v>1039</v>
      </c>
      <c r="E8" s="20">
        <v>34622686</v>
      </c>
      <c r="F8" s="21">
        <v>1</v>
      </c>
      <c r="G8" s="22">
        <v>1</v>
      </c>
      <c r="H8" s="23">
        <v>3.5009999999999999E-2</v>
      </c>
      <c r="I8" s="4"/>
    </row>
    <row r="9" spans="1:9" s="137" customFormat="1" ht="12.5" x14ac:dyDescent="0.35">
      <c r="A9" s="2">
        <v>3</v>
      </c>
      <c r="B9" s="2" t="s">
        <v>4</v>
      </c>
      <c r="C9" s="2" t="s">
        <v>1068</v>
      </c>
      <c r="D9" s="2" t="s">
        <v>923</v>
      </c>
      <c r="E9" s="20">
        <v>23673512900</v>
      </c>
      <c r="F9" s="21">
        <v>0.46</v>
      </c>
      <c r="G9" s="22">
        <v>0.10589999999999999</v>
      </c>
      <c r="H9" s="23">
        <v>0.14995800000000001</v>
      </c>
      <c r="I9" s="4"/>
    </row>
    <row r="10" spans="1:9" s="137" customFormat="1" ht="12.5" x14ac:dyDescent="0.35">
      <c r="A10" s="2">
        <v>4</v>
      </c>
      <c r="B10" s="2" t="s">
        <v>5</v>
      </c>
      <c r="C10" s="2" t="s">
        <v>1069</v>
      </c>
      <c r="D10" s="2" t="s">
        <v>924</v>
      </c>
      <c r="E10" s="20">
        <v>850563255</v>
      </c>
      <c r="F10" s="21">
        <v>0.56999999999999995</v>
      </c>
      <c r="G10" s="22">
        <v>0.20100000000000001</v>
      </c>
      <c r="H10" s="23">
        <v>0.14998400000000001</v>
      </c>
      <c r="I10" s="4"/>
    </row>
    <row r="11" spans="1:9" s="137" customFormat="1" ht="12.5" x14ac:dyDescent="0.35">
      <c r="A11" s="2">
        <v>5</v>
      </c>
      <c r="B11" s="2" t="s">
        <v>14</v>
      </c>
      <c r="C11" s="2" t="s">
        <v>1070</v>
      </c>
      <c r="D11" s="2" t="s">
        <v>928</v>
      </c>
      <c r="E11" s="20">
        <v>3036306000</v>
      </c>
      <c r="F11" s="21">
        <v>0.18</v>
      </c>
      <c r="G11" s="22">
        <v>0.90500000000000003</v>
      </c>
      <c r="H11" s="23">
        <v>0.15001200000000001</v>
      </c>
      <c r="I11" s="4"/>
    </row>
    <row r="12" spans="1:9" s="137" customFormat="1" ht="12.5" x14ac:dyDescent="0.35">
      <c r="A12" s="2">
        <v>6</v>
      </c>
      <c r="B12" s="2" t="s">
        <v>16</v>
      </c>
      <c r="C12" s="2" t="s">
        <v>1071</v>
      </c>
      <c r="D12" s="2" t="s">
        <v>927</v>
      </c>
      <c r="E12" s="20">
        <v>10598177817</v>
      </c>
      <c r="F12" s="21">
        <v>0.15</v>
      </c>
      <c r="G12" s="22">
        <v>0.58089999999999997</v>
      </c>
      <c r="H12" s="23">
        <v>0.14999599999999999</v>
      </c>
      <c r="I12" s="4"/>
    </row>
    <row r="13" spans="1:9" s="137" customFormat="1" ht="12.5" x14ac:dyDescent="0.35">
      <c r="A13" s="2">
        <v>7</v>
      </c>
      <c r="B13" s="2" t="s">
        <v>10</v>
      </c>
      <c r="C13" s="2" t="s">
        <v>1072</v>
      </c>
      <c r="D13" s="2" t="s">
        <v>925</v>
      </c>
      <c r="E13" s="20">
        <v>35725994705</v>
      </c>
      <c r="F13" s="21">
        <v>0.25</v>
      </c>
      <c r="G13" s="22">
        <v>0.4919</v>
      </c>
      <c r="H13" s="23">
        <v>0.101854</v>
      </c>
      <c r="I13" s="4"/>
    </row>
    <row r="14" spans="1:9" s="137" customFormat="1" ht="12.5" x14ac:dyDescent="0.35">
      <c r="A14" s="2">
        <v>8</v>
      </c>
      <c r="B14" s="2" t="s">
        <v>12</v>
      </c>
      <c r="C14" s="2" t="s">
        <v>1072</v>
      </c>
      <c r="D14" s="2" t="s">
        <v>926</v>
      </c>
      <c r="E14" s="20">
        <v>7701998235</v>
      </c>
      <c r="F14" s="21">
        <v>0.73</v>
      </c>
      <c r="G14" s="22">
        <v>0.4919</v>
      </c>
      <c r="H14" s="23">
        <v>4.8159E-2</v>
      </c>
      <c r="I14" s="4"/>
    </row>
    <row r="15" spans="1:9" s="137" customFormat="1" ht="12.5" x14ac:dyDescent="0.35">
      <c r="A15" s="2">
        <v>9</v>
      </c>
      <c r="B15" s="2" t="s">
        <v>18</v>
      </c>
      <c r="C15" s="2" t="s">
        <v>1073</v>
      </c>
      <c r="D15" s="2" t="s">
        <v>929</v>
      </c>
      <c r="E15" s="20">
        <v>2178690700</v>
      </c>
      <c r="F15" s="21">
        <v>0.32</v>
      </c>
      <c r="G15" s="22">
        <v>1</v>
      </c>
      <c r="H15" s="23">
        <v>0.114756</v>
      </c>
      <c r="I15" s="4"/>
    </row>
    <row r="16" spans="1:9" s="137" customFormat="1" ht="12.5" x14ac:dyDescent="0.35">
      <c r="A16" s="2">
        <v>10</v>
      </c>
      <c r="B16" s="2" t="s">
        <v>19</v>
      </c>
      <c r="C16" s="2" t="s">
        <v>1074</v>
      </c>
      <c r="D16" s="2" t="s">
        <v>930</v>
      </c>
      <c r="E16" s="20">
        <v>1554875</v>
      </c>
      <c r="F16" s="21">
        <v>1</v>
      </c>
      <c r="G16" s="22">
        <v>1</v>
      </c>
      <c r="H16" s="23">
        <v>6.8266999999999994E-2</v>
      </c>
      <c r="I16" s="4"/>
    </row>
    <row r="17" spans="1:9" s="137" customFormat="1" ht="12.5" x14ac:dyDescent="0.35">
      <c r="A17" s="3"/>
      <c r="B17" s="3"/>
      <c r="C17" s="3"/>
      <c r="D17" s="3"/>
      <c r="E17" s="24"/>
      <c r="F17" s="55"/>
      <c r="G17" s="80"/>
      <c r="H17" s="27"/>
      <c r="I17" s="4"/>
    </row>
    <row r="18" spans="1:9" s="137" customFormat="1" ht="12.5" x14ac:dyDescent="0.35">
      <c r="A18" s="3"/>
      <c r="B18" s="33" t="s">
        <v>66</v>
      </c>
      <c r="C18" s="3"/>
      <c r="E18" s="24"/>
      <c r="F18" s="55"/>
      <c r="G18" s="80"/>
      <c r="H18" s="27"/>
      <c r="I18" s="4"/>
    </row>
    <row r="19" spans="1:9" s="137" customFormat="1" ht="12.5" x14ac:dyDescent="0.35">
      <c r="A19" s="3"/>
      <c r="B19" s="3" t="s">
        <v>104</v>
      </c>
      <c r="C19" s="3" t="s">
        <v>1067</v>
      </c>
      <c r="D19" s="3" t="s">
        <v>1039</v>
      </c>
      <c r="E19" s="24"/>
      <c r="F19" s="55"/>
      <c r="G19" s="80"/>
      <c r="H19" s="27"/>
      <c r="I19" s="4"/>
    </row>
    <row r="20" spans="1:9" s="149" customFormat="1" ht="12.5" x14ac:dyDescent="0.35">
      <c r="A20" s="3"/>
      <c r="B20" s="3"/>
      <c r="C20" s="3"/>
      <c r="D20" s="3"/>
      <c r="E20" s="24"/>
      <c r="F20" s="55"/>
      <c r="G20" s="80"/>
      <c r="H20" s="27"/>
      <c r="I20" s="4"/>
    </row>
    <row r="21" spans="1:9" s="149" customFormat="1" ht="12.5" x14ac:dyDescent="0.35">
      <c r="A21" s="3"/>
      <c r="B21" s="33" t="s">
        <v>67</v>
      </c>
      <c r="C21" s="3"/>
      <c r="D21" s="3"/>
      <c r="E21" s="24"/>
      <c r="F21" s="55"/>
      <c r="G21" s="80"/>
      <c r="H21" s="27"/>
      <c r="I21" s="4"/>
    </row>
    <row r="22" spans="1:9" s="149" customFormat="1" ht="12.5" x14ac:dyDescent="0.35">
      <c r="A22" s="3"/>
      <c r="B22" s="3" t="s">
        <v>1078</v>
      </c>
      <c r="C22" s="3" t="s">
        <v>1079</v>
      </c>
      <c r="D22" s="3" t="s">
        <v>1076</v>
      </c>
      <c r="E22" s="24"/>
      <c r="F22" s="55"/>
      <c r="G22" s="80"/>
      <c r="H22" s="27"/>
      <c r="I22" s="4"/>
    </row>
    <row r="23" spans="1:9" s="149" customFormat="1" ht="12.5" x14ac:dyDescent="0.35">
      <c r="A23" s="3"/>
      <c r="B23" s="3" t="s">
        <v>1080</v>
      </c>
      <c r="C23" s="3" t="s">
        <v>1081</v>
      </c>
      <c r="D23" s="3" t="s">
        <v>1077</v>
      </c>
      <c r="E23" s="24"/>
      <c r="F23" s="55"/>
      <c r="G23" s="80"/>
      <c r="H23" s="27"/>
      <c r="I23" s="4"/>
    </row>
    <row r="24" spans="1:9" s="137" customFormat="1" ht="12.5" x14ac:dyDescent="0.35">
      <c r="A24" s="3"/>
      <c r="B24" s="33"/>
      <c r="C24" s="3"/>
      <c r="D24" s="3"/>
      <c r="E24" s="24"/>
      <c r="F24" s="55"/>
      <c r="G24" s="80"/>
      <c r="H24" s="27"/>
      <c r="I24" s="4"/>
    </row>
    <row r="25" spans="1:9" ht="14" x14ac:dyDescent="0.35">
      <c r="A25" s="100" t="s">
        <v>108</v>
      </c>
      <c r="B25" s="57"/>
      <c r="C25" s="58"/>
      <c r="D25" s="101" t="s">
        <v>323</v>
      </c>
      <c r="E25" s="60"/>
      <c r="F25" s="61"/>
      <c r="G25" s="62"/>
    </row>
    <row r="26" spans="1:9" ht="13" x14ac:dyDescent="0.35">
      <c r="A26" s="81" t="s">
        <v>370</v>
      </c>
      <c r="B26" s="57"/>
      <c r="C26" s="58"/>
      <c r="D26" s="59"/>
      <c r="E26" s="60"/>
      <c r="F26" s="61"/>
      <c r="G26" s="62"/>
    </row>
    <row r="27" spans="1:9" ht="26.25" customHeight="1" x14ac:dyDescent="0.35">
      <c r="A27" s="18" t="s">
        <v>0</v>
      </c>
      <c r="B27" s="18" t="s">
        <v>29</v>
      </c>
      <c r="C27" s="18" t="s">
        <v>30</v>
      </c>
      <c r="D27" s="18" t="s">
        <v>31</v>
      </c>
      <c r="E27" s="19" t="s">
        <v>32</v>
      </c>
      <c r="F27" s="18" t="s">
        <v>33</v>
      </c>
      <c r="G27" s="18" t="s">
        <v>34</v>
      </c>
      <c r="H27" s="18" t="s">
        <v>1075</v>
      </c>
    </row>
    <row r="28" spans="1:9" ht="12.5" x14ac:dyDescent="0.35">
      <c r="A28" s="2">
        <v>1</v>
      </c>
      <c r="B28" s="2" t="s">
        <v>131</v>
      </c>
      <c r="C28" s="2" t="s">
        <v>720</v>
      </c>
      <c r="D28" s="78" t="s">
        <v>1041</v>
      </c>
      <c r="E28" s="49">
        <v>105000000</v>
      </c>
      <c r="F28" s="21">
        <v>0.17</v>
      </c>
      <c r="G28" s="50">
        <v>1</v>
      </c>
      <c r="H28" s="23">
        <v>1.7631000000000001E-2</v>
      </c>
    </row>
    <row r="29" spans="1:9" ht="12.5" x14ac:dyDescent="0.35">
      <c r="A29" s="2">
        <v>2</v>
      </c>
      <c r="B29" s="2" t="s">
        <v>133</v>
      </c>
      <c r="C29" s="2" t="s">
        <v>806</v>
      </c>
      <c r="D29" s="78" t="s">
        <v>937</v>
      </c>
      <c r="E29" s="49">
        <v>124750000</v>
      </c>
      <c r="F29" s="21">
        <v>0.33</v>
      </c>
      <c r="G29" s="50">
        <v>0.3548</v>
      </c>
      <c r="H29" s="23">
        <v>0.15001100000000001</v>
      </c>
    </row>
    <row r="30" spans="1:9" ht="12.5" x14ac:dyDescent="0.35">
      <c r="A30" s="2">
        <v>3</v>
      </c>
      <c r="B30" s="2" t="s">
        <v>341</v>
      </c>
      <c r="C30" s="2" t="s">
        <v>691</v>
      </c>
      <c r="D30" s="78" t="s">
        <v>939</v>
      </c>
      <c r="E30" s="49">
        <v>43963773</v>
      </c>
      <c r="F30" s="21">
        <v>0.05</v>
      </c>
      <c r="G30" s="50">
        <v>1</v>
      </c>
      <c r="H30" s="23">
        <v>3.1817999999999999E-2</v>
      </c>
    </row>
    <row r="31" spans="1:9" ht="12.5" x14ac:dyDescent="0.35">
      <c r="A31" s="2">
        <v>4</v>
      </c>
      <c r="B31" s="2" t="s">
        <v>422</v>
      </c>
      <c r="C31" s="2" t="s">
        <v>600</v>
      </c>
      <c r="D31" s="78" t="s">
        <v>943</v>
      </c>
      <c r="E31" s="49">
        <v>158093157</v>
      </c>
      <c r="F31" s="21">
        <v>0.3</v>
      </c>
      <c r="G31" s="50">
        <v>1</v>
      </c>
      <c r="H31" s="23">
        <v>2.1430000000000001E-2</v>
      </c>
    </row>
    <row r="32" spans="1:9" ht="12.5" x14ac:dyDescent="0.35">
      <c r="A32" s="2">
        <v>5</v>
      </c>
      <c r="B32" s="2" t="s">
        <v>7</v>
      </c>
      <c r="C32" s="2" t="s">
        <v>718</v>
      </c>
      <c r="D32" s="78" t="s">
        <v>935</v>
      </c>
      <c r="E32" s="49">
        <v>94561355</v>
      </c>
      <c r="F32" s="21">
        <v>0.24</v>
      </c>
      <c r="G32" s="50">
        <v>5.6399999999999999E-2</v>
      </c>
      <c r="H32" s="23">
        <v>0.14996399999999999</v>
      </c>
    </row>
    <row r="33" spans="1:8" ht="25" x14ac:dyDescent="0.35">
      <c r="A33" s="2">
        <v>6</v>
      </c>
      <c r="B33" s="2" t="s">
        <v>115</v>
      </c>
      <c r="C33" s="2" t="s">
        <v>599</v>
      </c>
      <c r="D33" s="78" t="s">
        <v>938</v>
      </c>
      <c r="E33" s="49">
        <v>179768227</v>
      </c>
      <c r="F33" s="21">
        <v>0.26</v>
      </c>
      <c r="G33" s="50">
        <v>0.40260000000000001</v>
      </c>
      <c r="H33" s="23">
        <v>0.150004</v>
      </c>
    </row>
    <row r="34" spans="1:8" ht="12.5" x14ac:dyDescent="0.35">
      <c r="A34" s="2">
        <v>7</v>
      </c>
      <c r="B34" s="2" t="s">
        <v>453</v>
      </c>
      <c r="C34" s="2" t="s">
        <v>598</v>
      </c>
      <c r="D34" s="78" t="s">
        <v>936</v>
      </c>
      <c r="E34" s="49">
        <v>37792603</v>
      </c>
      <c r="F34" s="21">
        <v>0.18</v>
      </c>
      <c r="G34" s="50">
        <v>0.52249999999999996</v>
      </c>
      <c r="H34" s="23">
        <v>0.14998400000000001</v>
      </c>
    </row>
    <row r="35" spans="1:8" ht="12.5" x14ac:dyDescent="0.35">
      <c r="A35" s="2">
        <v>8</v>
      </c>
      <c r="B35" s="2" t="s">
        <v>127</v>
      </c>
      <c r="C35" s="2" t="s">
        <v>470</v>
      </c>
      <c r="D35" s="78" t="s">
        <v>1042</v>
      </c>
      <c r="E35" s="49">
        <v>527142857</v>
      </c>
      <c r="F35" s="21">
        <v>0.2</v>
      </c>
      <c r="G35" s="50">
        <v>1</v>
      </c>
      <c r="H35" s="23">
        <v>8.0214999999999995E-2</v>
      </c>
    </row>
    <row r="36" spans="1:8" ht="12.5" x14ac:dyDescent="0.35">
      <c r="A36" s="2">
        <v>9</v>
      </c>
      <c r="B36" s="2" t="s">
        <v>808</v>
      </c>
      <c r="C36" s="2" t="s">
        <v>809</v>
      </c>
      <c r="D36" s="78" t="s">
        <v>1043</v>
      </c>
      <c r="E36" s="49">
        <v>16305334</v>
      </c>
      <c r="F36" s="21">
        <v>0.36</v>
      </c>
      <c r="G36" s="50">
        <v>1</v>
      </c>
      <c r="H36" s="23">
        <v>2.0372999999999999E-2</v>
      </c>
    </row>
    <row r="37" spans="1:8" ht="12.5" x14ac:dyDescent="0.35">
      <c r="A37" s="2">
        <v>10</v>
      </c>
      <c r="B37" s="2" t="s">
        <v>696</v>
      </c>
      <c r="C37" s="2" t="s">
        <v>697</v>
      </c>
      <c r="D37" s="78" t="s">
        <v>941</v>
      </c>
      <c r="E37" s="49">
        <v>25670000</v>
      </c>
      <c r="F37" s="21">
        <v>0.35</v>
      </c>
      <c r="G37" s="50">
        <v>1</v>
      </c>
      <c r="H37" s="23">
        <v>0.118142</v>
      </c>
    </row>
    <row r="38" spans="1:8" ht="12.5" x14ac:dyDescent="0.35">
      <c r="A38" s="2">
        <v>11</v>
      </c>
      <c r="B38" s="2" t="s">
        <v>694</v>
      </c>
      <c r="C38" s="2" t="s">
        <v>807</v>
      </c>
      <c r="D38" s="78" t="s">
        <v>942</v>
      </c>
      <c r="E38" s="49">
        <v>10000000</v>
      </c>
      <c r="F38" s="21">
        <v>0.48</v>
      </c>
      <c r="G38" s="50">
        <v>1</v>
      </c>
      <c r="H38" s="23">
        <v>0.11042299999999999</v>
      </c>
    </row>
    <row r="39" spans="1:8" ht="12.5" x14ac:dyDescent="0.35">
      <c r="A39" s="3"/>
      <c r="B39" s="3"/>
      <c r="C39" s="3"/>
      <c r="D39" s="115"/>
      <c r="E39" s="54"/>
      <c r="F39" s="55"/>
      <c r="G39" s="56"/>
      <c r="H39" s="27"/>
    </row>
    <row r="40" spans="1:8" ht="12.5" x14ac:dyDescent="0.35">
      <c r="A40" s="3"/>
      <c r="B40" s="33" t="s">
        <v>66</v>
      </c>
      <c r="C40" s="3"/>
      <c r="E40" s="54"/>
      <c r="F40" s="55"/>
      <c r="G40" s="56"/>
      <c r="H40" s="27"/>
    </row>
    <row r="41" spans="1:8" ht="12.5" x14ac:dyDescent="0.35">
      <c r="A41" s="3"/>
      <c r="B41" s="3" t="s">
        <v>696</v>
      </c>
      <c r="C41" s="3" t="s">
        <v>697</v>
      </c>
      <c r="D41" s="115" t="s">
        <v>941</v>
      </c>
      <c r="E41" s="54"/>
      <c r="F41" s="55"/>
      <c r="G41" s="56"/>
      <c r="H41" s="27"/>
    </row>
    <row r="42" spans="1:8" ht="12.5" x14ac:dyDescent="0.35">
      <c r="A42" s="3"/>
      <c r="B42" s="3" t="s">
        <v>694</v>
      </c>
      <c r="C42" s="3" t="s">
        <v>807</v>
      </c>
      <c r="D42" s="115" t="s">
        <v>942</v>
      </c>
      <c r="E42" s="54"/>
      <c r="F42" s="55"/>
      <c r="G42" s="56"/>
      <c r="H42" s="27"/>
    </row>
    <row r="43" spans="1:8" ht="12.5" x14ac:dyDescent="0.35">
      <c r="A43" s="3"/>
      <c r="B43" s="3"/>
      <c r="C43" s="3"/>
      <c r="D43" s="115"/>
      <c r="E43" s="54"/>
      <c r="F43" s="55"/>
      <c r="G43" s="56"/>
      <c r="H43" s="27"/>
    </row>
    <row r="44" spans="1:8" ht="12.5" x14ac:dyDescent="0.35">
      <c r="A44" s="3"/>
      <c r="B44" s="33" t="s">
        <v>67</v>
      </c>
      <c r="C44" s="3"/>
      <c r="D44" s="115" t="s">
        <v>1084</v>
      </c>
      <c r="E44" s="54"/>
      <c r="F44" s="55"/>
      <c r="G44" s="56"/>
      <c r="H44" s="27"/>
    </row>
    <row r="45" spans="1:8" ht="12.5" x14ac:dyDescent="0.35">
      <c r="A45" s="3"/>
      <c r="B45" s="3" t="s">
        <v>1082</v>
      </c>
      <c r="C45" s="3" t="s">
        <v>1083</v>
      </c>
      <c r="D45" s="115"/>
      <c r="E45" s="54"/>
      <c r="F45" s="55"/>
      <c r="G45" s="56"/>
      <c r="H45" s="27"/>
    </row>
    <row r="46" spans="1:8" ht="12.5" x14ac:dyDescent="0.35">
      <c r="A46" s="3"/>
      <c r="B46" s="3"/>
      <c r="C46" s="3"/>
      <c r="D46" s="3"/>
      <c r="E46" s="24"/>
      <c r="F46" s="55"/>
      <c r="G46" s="80"/>
      <c r="H46" s="27"/>
    </row>
    <row r="47" spans="1:8" ht="28.5" customHeight="1" x14ac:dyDescent="0.35">
      <c r="A47" s="418" t="s">
        <v>135</v>
      </c>
      <c r="B47" s="422"/>
      <c r="C47" s="422"/>
      <c r="D47" s="102" t="s">
        <v>324</v>
      </c>
      <c r="E47" s="55"/>
      <c r="F47" s="56"/>
      <c r="G47" s="27"/>
    </row>
    <row r="48" spans="1:8" ht="14.25" customHeight="1" x14ac:dyDescent="0.35">
      <c r="A48" s="103" t="s">
        <v>325</v>
      </c>
      <c r="B48" s="79"/>
      <c r="C48" s="53"/>
      <c r="D48" s="54"/>
      <c r="E48" s="55"/>
      <c r="F48" s="56"/>
      <c r="G48" s="27"/>
    </row>
    <row r="49" spans="1:8" ht="26.25" customHeight="1" x14ac:dyDescent="0.35">
      <c r="A49" s="18" t="s">
        <v>0</v>
      </c>
      <c r="B49" s="18" t="s">
        <v>29</v>
      </c>
      <c r="C49" s="18" t="s">
        <v>30</v>
      </c>
      <c r="D49" s="18" t="s">
        <v>31</v>
      </c>
      <c r="E49" s="19" t="s">
        <v>32</v>
      </c>
      <c r="F49" s="18" t="s">
        <v>33</v>
      </c>
      <c r="G49" s="18" t="s">
        <v>34</v>
      </c>
      <c r="H49" s="18" t="s">
        <v>1075</v>
      </c>
    </row>
    <row r="50" spans="1:8" ht="12.75" customHeight="1" x14ac:dyDescent="0.35">
      <c r="A50" s="2">
        <v>1</v>
      </c>
      <c r="B50" s="2" t="s">
        <v>138</v>
      </c>
      <c r="C50" s="2" t="s">
        <v>477</v>
      </c>
      <c r="D50" s="78" t="s">
        <v>950</v>
      </c>
      <c r="E50" s="49">
        <v>40534000</v>
      </c>
      <c r="F50" s="21">
        <v>0.13</v>
      </c>
      <c r="G50" s="50">
        <v>0.36480000000000001</v>
      </c>
      <c r="H50" s="23">
        <v>0.25031300000000001</v>
      </c>
    </row>
    <row r="51" spans="1:8" ht="12.75" customHeight="1" x14ac:dyDescent="0.35">
      <c r="A51" s="2">
        <v>2</v>
      </c>
      <c r="B51" s="2" t="s">
        <v>913</v>
      </c>
      <c r="C51" s="2" t="s">
        <v>914</v>
      </c>
      <c r="D51" s="78" t="s">
        <v>952</v>
      </c>
      <c r="E51" s="49">
        <v>721182860</v>
      </c>
      <c r="F51" s="21">
        <v>0.05</v>
      </c>
      <c r="G51" s="50">
        <v>1</v>
      </c>
      <c r="H51" s="23">
        <v>5.5698999999999999E-2</v>
      </c>
    </row>
    <row r="52" spans="1:8" ht="12.75" customHeight="1" x14ac:dyDescent="0.35">
      <c r="A52" s="2">
        <v>3</v>
      </c>
      <c r="B52" s="2" t="s">
        <v>605</v>
      </c>
      <c r="C52" s="2" t="s">
        <v>606</v>
      </c>
      <c r="D52" s="78" t="s">
        <v>953</v>
      </c>
      <c r="E52" s="49">
        <v>154256400</v>
      </c>
      <c r="F52" s="21">
        <v>0.84</v>
      </c>
      <c r="G52" s="50">
        <v>1</v>
      </c>
      <c r="H52" s="23">
        <v>0.19464200000000001</v>
      </c>
    </row>
    <row r="53" spans="1:8" ht="12.75" customHeight="1" x14ac:dyDescent="0.35">
      <c r="A53" s="2">
        <v>4</v>
      </c>
      <c r="B53" s="2" t="s">
        <v>411</v>
      </c>
      <c r="C53" s="2" t="s">
        <v>812</v>
      </c>
      <c r="D53" s="78" t="s">
        <v>948</v>
      </c>
      <c r="E53" s="49">
        <v>1611256000</v>
      </c>
      <c r="F53" s="21">
        <v>0.12</v>
      </c>
      <c r="G53" s="50">
        <v>0.25829999999999997</v>
      </c>
      <c r="H53" s="23">
        <v>0.130608</v>
      </c>
    </row>
    <row r="54" spans="1:8" ht="12.75" customHeight="1" x14ac:dyDescent="0.35">
      <c r="A54" s="2">
        <v>5</v>
      </c>
      <c r="B54" s="2" t="s">
        <v>140</v>
      </c>
      <c r="C54" s="2" t="s">
        <v>813</v>
      </c>
      <c r="D54" s="78" t="s">
        <v>1060</v>
      </c>
      <c r="E54" s="49">
        <v>218983750</v>
      </c>
      <c r="F54" s="21">
        <v>0.99</v>
      </c>
      <c r="G54" s="50">
        <v>0.25829999999999997</v>
      </c>
      <c r="H54" s="23">
        <v>0.119714</v>
      </c>
    </row>
    <row r="55" spans="1:8" ht="12.75" customHeight="1" x14ac:dyDescent="0.35">
      <c r="A55" s="2">
        <v>6</v>
      </c>
      <c r="B55" s="2" t="s">
        <v>20</v>
      </c>
      <c r="C55" s="2" t="s">
        <v>723</v>
      </c>
      <c r="D55" s="78" t="s">
        <v>946</v>
      </c>
      <c r="E55" s="49">
        <v>2936015891</v>
      </c>
      <c r="F55" s="21">
        <v>0.45</v>
      </c>
      <c r="G55" s="50">
        <v>8.2000000000000007E-3</v>
      </c>
      <c r="H55" s="23">
        <v>0.24902199999999999</v>
      </c>
    </row>
    <row r="56" spans="1:8" ht="12.75" customHeight="1" x14ac:dyDescent="0.35">
      <c r="A56" s="3"/>
      <c r="B56" s="3"/>
      <c r="C56" s="3"/>
      <c r="D56" s="3"/>
      <c r="E56" s="3"/>
      <c r="F56" s="3"/>
      <c r="G56" s="3"/>
      <c r="H56" s="3"/>
    </row>
    <row r="57" spans="1:8" ht="12.75" customHeight="1" x14ac:dyDescent="0.35">
      <c r="A57" s="3"/>
      <c r="B57" s="33" t="s">
        <v>67</v>
      </c>
      <c r="C57" s="3"/>
      <c r="D57" s="3"/>
      <c r="E57" s="3"/>
      <c r="F57" s="3"/>
      <c r="G57" s="3"/>
      <c r="H57" s="3"/>
    </row>
    <row r="58" spans="1:8" ht="12.75" customHeight="1" x14ac:dyDescent="0.35">
      <c r="A58" s="3"/>
      <c r="B58" s="3" t="s">
        <v>955</v>
      </c>
      <c r="C58" s="3" t="s">
        <v>956</v>
      </c>
      <c r="D58" s="3" t="s">
        <v>1085</v>
      </c>
      <c r="E58" s="3"/>
      <c r="F58" s="3"/>
      <c r="G58" s="3"/>
      <c r="H58" s="3"/>
    </row>
    <row r="59" spans="1:8" ht="12.75" customHeight="1" x14ac:dyDescent="0.35">
      <c r="A59" s="3"/>
      <c r="B59" s="3"/>
      <c r="C59" s="3"/>
      <c r="D59" s="3"/>
      <c r="E59" s="3"/>
      <c r="F59" s="3"/>
      <c r="G59" s="3"/>
      <c r="H59" s="3"/>
    </row>
    <row r="60" spans="1:8" ht="30.75" customHeight="1" x14ac:dyDescent="0.35">
      <c r="A60" s="415" t="s">
        <v>142</v>
      </c>
      <c r="B60" s="423"/>
      <c r="C60" s="423"/>
      <c r="D60" s="101" t="s">
        <v>328</v>
      </c>
      <c r="E60" s="60"/>
      <c r="F60" s="61"/>
      <c r="G60" s="62"/>
    </row>
    <row r="61" spans="1:8" ht="14.25" customHeight="1" x14ac:dyDescent="0.35">
      <c r="A61" s="81" t="s">
        <v>326</v>
      </c>
      <c r="B61" s="57"/>
      <c r="C61" s="58"/>
      <c r="D61" s="59"/>
      <c r="E61" s="60"/>
      <c r="F61" s="61"/>
      <c r="G61" s="62"/>
    </row>
    <row r="62" spans="1:8" ht="26" x14ac:dyDescent="0.35">
      <c r="A62" s="18" t="s">
        <v>0</v>
      </c>
      <c r="B62" s="18" t="s">
        <v>29</v>
      </c>
      <c r="C62" s="18" t="s">
        <v>30</v>
      </c>
      <c r="D62" s="18" t="s">
        <v>31</v>
      </c>
      <c r="E62" s="19" t="s">
        <v>32</v>
      </c>
      <c r="F62" s="18" t="s">
        <v>33</v>
      </c>
      <c r="G62" s="18" t="s">
        <v>34</v>
      </c>
      <c r="H62" s="18" t="s">
        <v>1075</v>
      </c>
    </row>
    <row r="63" spans="1:8" ht="12.75" customHeight="1" x14ac:dyDescent="0.35">
      <c r="A63" s="2">
        <v>1</v>
      </c>
      <c r="B63" s="2" t="s">
        <v>972</v>
      </c>
      <c r="C63" s="2" t="s">
        <v>973</v>
      </c>
      <c r="D63" s="116" t="s">
        <v>971</v>
      </c>
      <c r="E63" s="117">
        <v>472382880</v>
      </c>
      <c r="F63" s="118">
        <v>7.0000000000000007E-2</v>
      </c>
      <c r="G63" s="119">
        <v>1</v>
      </c>
      <c r="H63" s="120">
        <v>1.0000999999999999E-2</v>
      </c>
    </row>
    <row r="64" spans="1:8" ht="12.5" x14ac:dyDescent="0.35">
      <c r="A64" s="2">
        <v>2</v>
      </c>
      <c r="B64" s="2" t="s">
        <v>22</v>
      </c>
      <c r="C64" s="2" t="s">
        <v>729</v>
      </c>
      <c r="D64" s="116" t="s">
        <v>958</v>
      </c>
      <c r="E64" s="117">
        <v>837718660</v>
      </c>
      <c r="F64" s="118">
        <v>0.17</v>
      </c>
      <c r="G64" s="119">
        <v>0.27339999999999998</v>
      </c>
      <c r="H64" s="120">
        <v>0.149977</v>
      </c>
    </row>
    <row r="65" spans="1:8" ht="12.5" x14ac:dyDescent="0.35">
      <c r="A65" s="2">
        <v>3</v>
      </c>
      <c r="B65" s="2" t="s">
        <v>9</v>
      </c>
      <c r="C65" s="2" t="s">
        <v>609</v>
      </c>
      <c r="D65" s="116" t="s">
        <v>957</v>
      </c>
      <c r="E65" s="121">
        <v>190627747</v>
      </c>
      <c r="F65" s="118">
        <v>0.24</v>
      </c>
      <c r="G65" s="119">
        <v>6.5100000000000005E-2</v>
      </c>
      <c r="H65" s="120">
        <v>0.14999100000000001</v>
      </c>
    </row>
    <row r="66" spans="1:8" ht="12.5" x14ac:dyDescent="0.35">
      <c r="A66" s="2">
        <v>4</v>
      </c>
      <c r="B66" s="2" t="s">
        <v>151</v>
      </c>
      <c r="C66" s="2" t="s">
        <v>414</v>
      </c>
      <c r="D66" s="116" t="s">
        <v>1044</v>
      </c>
      <c r="E66" s="117">
        <v>11174330000</v>
      </c>
      <c r="F66" s="118">
        <v>0.05</v>
      </c>
      <c r="G66" s="119">
        <v>0.62139999999999995</v>
      </c>
      <c r="H66" s="120">
        <v>3.3772999999999997E-2</v>
      </c>
    </row>
    <row r="67" spans="1:8" ht="12.5" x14ac:dyDescent="0.35">
      <c r="A67" s="2">
        <v>5</v>
      </c>
      <c r="B67" s="2" t="s">
        <v>153</v>
      </c>
      <c r="C67" s="2" t="s">
        <v>501</v>
      </c>
      <c r="D67" s="116" t="s">
        <v>960</v>
      </c>
      <c r="E67" s="117">
        <v>416270745</v>
      </c>
      <c r="F67" s="118">
        <v>0.18</v>
      </c>
      <c r="G67" s="119">
        <v>0.43519999999999998</v>
      </c>
      <c r="H67" s="120">
        <v>6.3617999999999994E-2</v>
      </c>
    </row>
    <row r="68" spans="1:8" ht="12.5" x14ac:dyDescent="0.35">
      <c r="A68" s="2">
        <v>6</v>
      </c>
      <c r="B68" s="2" t="s">
        <v>155</v>
      </c>
      <c r="C68" s="2" t="s">
        <v>502</v>
      </c>
      <c r="D68" s="116" t="s">
        <v>1045</v>
      </c>
      <c r="E68" s="117">
        <v>138756915</v>
      </c>
      <c r="F68" s="118">
        <v>0.9</v>
      </c>
      <c r="G68" s="119">
        <v>0.43519999999999998</v>
      </c>
      <c r="H68" s="120">
        <v>8.6378999999999997E-2</v>
      </c>
    </row>
    <row r="69" spans="1:8" ht="12.5" x14ac:dyDescent="0.35">
      <c r="A69" s="2">
        <v>7</v>
      </c>
      <c r="B69" s="2" t="s">
        <v>143</v>
      </c>
      <c r="C69" s="2" t="s">
        <v>1086</v>
      </c>
      <c r="D69" s="116" t="s">
        <v>1046</v>
      </c>
      <c r="E69" s="117">
        <v>5993227240</v>
      </c>
      <c r="F69" s="118">
        <v>0.14000000000000001</v>
      </c>
      <c r="G69" s="119">
        <v>0.31190000000000001</v>
      </c>
      <c r="H69" s="120">
        <v>0.149982</v>
      </c>
    </row>
    <row r="70" spans="1:8" ht="12.5" x14ac:dyDescent="0.35">
      <c r="A70" s="2">
        <v>8</v>
      </c>
      <c r="B70" s="2" t="s">
        <v>159</v>
      </c>
      <c r="C70" s="2" t="s">
        <v>480</v>
      </c>
      <c r="D70" s="116" t="s">
        <v>966</v>
      </c>
      <c r="E70" s="117">
        <v>780799808</v>
      </c>
      <c r="F70" s="118">
        <v>0.18</v>
      </c>
      <c r="G70" s="119">
        <v>0.62139999999999995</v>
      </c>
      <c r="H70" s="120">
        <v>6.4662999999999998E-2</v>
      </c>
    </row>
    <row r="71" spans="1:8" ht="12.5" x14ac:dyDescent="0.35">
      <c r="A71" s="2">
        <v>9</v>
      </c>
      <c r="B71" s="2" t="s">
        <v>572</v>
      </c>
      <c r="C71" s="2" t="s">
        <v>731</v>
      </c>
      <c r="D71" s="116" t="s">
        <v>734</v>
      </c>
      <c r="E71" s="117">
        <v>2000000000</v>
      </c>
      <c r="F71" s="118">
        <v>0.08</v>
      </c>
      <c r="G71" s="119">
        <v>0.5212</v>
      </c>
      <c r="H71" s="120">
        <v>0.15001500000000001</v>
      </c>
    </row>
    <row r="72" spans="1:8" ht="12.5" x14ac:dyDescent="0.35">
      <c r="A72" s="2">
        <v>10</v>
      </c>
      <c r="B72" s="2" t="s">
        <v>106</v>
      </c>
      <c r="C72" s="2" t="s">
        <v>829</v>
      </c>
      <c r="D72" s="116" t="s">
        <v>1047</v>
      </c>
      <c r="E72" s="117">
        <v>937586094</v>
      </c>
      <c r="F72" s="118">
        <v>0.05</v>
      </c>
      <c r="G72" s="119">
        <v>0.62139999999999995</v>
      </c>
      <c r="H72" s="120">
        <v>2.8979999999999999E-2</v>
      </c>
    </row>
    <row r="73" spans="1:8" ht="12.5" x14ac:dyDescent="0.35">
      <c r="A73" s="2">
        <v>11</v>
      </c>
      <c r="B73" s="2" t="s">
        <v>157</v>
      </c>
      <c r="C73" s="2" t="s">
        <v>612</v>
      </c>
      <c r="D73" s="116" t="s">
        <v>964</v>
      </c>
      <c r="E73" s="117">
        <v>11529538</v>
      </c>
      <c r="F73" s="118">
        <v>0.28999999999999998</v>
      </c>
      <c r="G73" s="119">
        <v>0.62139999999999995</v>
      </c>
      <c r="H73" s="120">
        <v>0.11261599999999999</v>
      </c>
    </row>
    <row r="74" spans="1:8" ht="12.5" x14ac:dyDescent="0.35">
      <c r="A74" s="3"/>
      <c r="B74" s="3"/>
      <c r="C74" s="3"/>
      <c r="D74" s="3"/>
      <c r="E74" s="3"/>
      <c r="F74" s="3"/>
      <c r="G74" s="3"/>
      <c r="H74" s="3"/>
    </row>
    <row r="75" spans="1:8" ht="12.75" customHeight="1" x14ac:dyDescent="0.35">
      <c r="A75" s="105" t="s">
        <v>392</v>
      </c>
      <c r="B75" s="106"/>
      <c r="C75" s="107"/>
      <c r="D75" s="108" t="s">
        <v>394</v>
      </c>
      <c r="E75" s="66"/>
      <c r="F75" s="44"/>
      <c r="G75" s="67"/>
    </row>
    <row r="76" spans="1:8" ht="12.75" customHeight="1" x14ac:dyDescent="0.35">
      <c r="A76" s="104" t="s">
        <v>393</v>
      </c>
      <c r="B76" s="52"/>
      <c r="C76" s="65"/>
      <c r="D76" s="68"/>
      <c r="E76" s="69"/>
      <c r="F76" s="70"/>
      <c r="G76" s="67"/>
    </row>
    <row r="77" spans="1:8" ht="26" x14ac:dyDescent="0.35">
      <c r="A77" s="18" t="s">
        <v>0</v>
      </c>
      <c r="B77" s="18" t="s">
        <v>29</v>
      </c>
      <c r="C77" s="18" t="s">
        <v>30</v>
      </c>
      <c r="D77" s="18" t="s">
        <v>31</v>
      </c>
      <c r="E77" s="19" t="s">
        <v>32</v>
      </c>
      <c r="F77" s="18" t="s">
        <v>33</v>
      </c>
      <c r="G77" s="18" t="s">
        <v>34</v>
      </c>
      <c r="H77" s="18" t="s">
        <v>1075</v>
      </c>
    </row>
    <row r="78" spans="1:8" ht="12.75" customHeight="1" x14ac:dyDescent="0.35">
      <c r="A78" s="2">
        <v>1</v>
      </c>
      <c r="B78" s="2" t="s">
        <v>121</v>
      </c>
      <c r="C78" s="2" t="s">
        <v>441</v>
      </c>
      <c r="D78" s="2" t="s">
        <v>975</v>
      </c>
      <c r="E78" s="20">
        <v>1822463131</v>
      </c>
      <c r="F78" s="21">
        <v>0.19</v>
      </c>
      <c r="G78" s="22">
        <v>0.4451</v>
      </c>
      <c r="H78" s="23">
        <v>0.15806400000000001</v>
      </c>
    </row>
    <row r="79" spans="1:8" ht="12.75" customHeight="1" x14ac:dyDescent="0.35">
      <c r="A79" s="2">
        <v>2</v>
      </c>
      <c r="B79" s="2" t="s">
        <v>123</v>
      </c>
      <c r="C79" s="2" t="s">
        <v>442</v>
      </c>
      <c r="D79" s="2" t="s">
        <v>976</v>
      </c>
      <c r="E79" s="20">
        <v>461764300</v>
      </c>
      <c r="F79" s="21">
        <v>0.52</v>
      </c>
      <c r="G79" s="22">
        <v>0.4451</v>
      </c>
      <c r="H79" s="23">
        <v>4.1933999999999999E-2</v>
      </c>
    </row>
    <row r="80" spans="1:8" ht="12.75" customHeight="1" x14ac:dyDescent="0.35">
      <c r="A80" s="2">
        <v>3</v>
      </c>
      <c r="B80" s="2" t="s">
        <v>980</v>
      </c>
      <c r="C80" s="2" t="s">
        <v>981</v>
      </c>
      <c r="D80" s="2" t="s">
        <v>987</v>
      </c>
      <c r="E80" s="20">
        <v>1166009085.99</v>
      </c>
      <c r="F80" s="21">
        <v>0.05</v>
      </c>
      <c r="G80" s="22">
        <v>0.99239999999999995</v>
      </c>
      <c r="H80" s="23">
        <v>2.1857999999999999E-2</v>
      </c>
    </row>
    <row r="81" spans="1:8" ht="12.75" customHeight="1" x14ac:dyDescent="0.35">
      <c r="A81" s="2">
        <v>4</v>
      </c>
      <c r="B81" s="2" t="s">
        <v>1106</v>
      </c>
      <c r="C81" s="2" t="s">
        <v>1087</v>
      </c>
      <c r="D81" s="2" t="s">
        <v>1088</v>
      </c>
      <c r="E81" s="20">
        <v>154089390</v>
      </c>
      <c r="F81" s="21">
        <v>0.12</v>
      </c>
      <c r="G81" s="22">
        <v>0.99239999999999995</v>
      </c>
      <c r="H81" s="23">
        <v>0.13162199999999999</v>
      </c>
    </row>
    <row r="82" spans="1:8" ht="12.75" customHeight="1" x14ac:dyDescent="0.35">
      <c r="A82" s="2">
        <v>5</v>
      </c>
      <c r="B82" s="2" t="s">
        <v>736</v>
      </c>
      <c r="C82" s="2" t="s">
        <v>737</v>
      </c>
      <c r="D82" s="2" t="s">
        <v>978</v>
      </c>
      <c r="E82" s="20">
        <v>707229559</v>
      </c>
      <c r="F82" s="21">
        <v>0.15</v>
      </c>
      <c r="G82" s="22">
        <v>0.71479999999999999</v>
      </c>
      <c r="H82" s="23">
        <v>0.19999</v>
      </c>
    </row>
    <row r="83" spans="1:8" ht="12.75" customHeight="1" x14ac:dyDescent="0.35">
      <c r="A83" s="2">
        <v>6</v>
      </c>
      <c r="B83" s="2" t="s">
        <v>982</v>
      </c>
      <c r="C83" s="2" t="s">
        <v>983</v>
      </c>
      <c r="D83" s="2" t="s">
        <v>988</v>
      </c>
      <c r="E83" s="20">
        <v>35480186</v>
      </c>
      <c r="F83" s="21">
        <v>0.12</v>
      </c>
      <c r="G83" s="22">
        <v>1</v>
      </c>
      <c r="H83" s="23">
        <v>0.01</v>
      </c>
    </row>
    <row r="84" spans="1:8" ht="12.75" customHeight="1" x14ac:dyDescent="0.35">
      <c r="A84" s="2">
        <v>7</v>
      </c>
      <c r="B84" s="2" t="s">
        <v>125</v>
      </c>
      <c r="C84" s="2" t="s">
        <v>839</v>
      </c>
      <c r="D84" s="2" t="s">
        <v>974</v>
      </c>
      <c r="E84" s="20">
        <v>34270159</v>
      </c>
      <c r="F84" s="21">
        <v>0.34</v>
      </c>
      <c r="G84" s="22">
        <v>0.58840000000000003</v>
      </c>
      <c r="H84" s="23">
        <v>0.20000200000000001</v>
      </c>
    </row>
    <row r="85" spans="1:8" ht="12.75" customHeight="1" x14ac:dyDescent="0.35">
      <c r="A85" s="2">
        <v>8</v>
      </c>
      <c r="B85" s="2" t="s">
        <v>580</v>
      </c>
      <c r="C85" s="2" t="s">
        <v>581</v>
      </c>
      <c r="D85" s="2" t="s">
        <v>1061</v>
      </c>
      <c r="E85" s="20">
        <v>204623976099</v>
      </c>
      <c r="F85" s="21">
        <v>7.0000000000000007E-2</v>
      </c>
      <c r="G85" s="22">
        <v>0.99239999999999995</v>
      </c>
      <c r="H85" s="23">
        <v>0.16542399999999999</v>
      </c>
    </row>
    <row r="86" spans="1:8" ht="12.75" customHeight="1" x14ac:dyDescent="0.35">
      <c r="A86" s="2">
        <v>9</v>
      </c>
      <c r="B86" s="2" t="s">
        <v>1063</v>
      </c>
      <c r="C86" s="2" t="s">
        <v>1064</v>
      </c>
      <c r="D86" s="2" t="s">
        <v>1062</v>
      </c>
      <c r="E86" s="20">
        <v>112734490</v>
      </c>
      <c r="F86" s="21">
        <v>0.13</v>
      </c>
      <c r="G86" s="22">
        <v>0.99239999999999995</v>
      </c>
      <c r="H86" s="23">
        <v>7.1101999999999999E-2</v>
      </c>
    </row>
    <row r="87" spans="1:8" ht="12.75" customHeight="1" x14ac:dyDescent="0.35">
      <c r="A87" s="3"/>
      <c r="C87" s="3"/>
      <c r="D87" s="3"/>
      <c r="E87" s="24"/>
      <c r="F87" s="55"/>
      <c r="G87" s="80"/>
      <c r="H87" s="27"/>
    </row>
    <row r="88" spans="1:8" ht="12.75" customHeight="1" x14ac:dyDescent="0.35">
      <c r="A88" s="3"/>
      <c r="B88" s="33" t="s">
        <v>67</v>
      </c>
      <c r="C88" s="3"/>
      <c r="D88" s="3"/>
      <c r="E88" s="24"/>
      <c r="F88" s="55"/>
      <c r="G88" s="80"/>
      <c r="H88" s="27"/>
    </row>
    <row r="89" spans="1:8" ht="12.75" customHeight="1" x14ac:dyDescent="0.35">
      <c r="A89" s="3"/>
      <c r="B89" s="3" t="s">
        <v>1048</v>
      </c>
      <c r="C89" s="3" t="s">
        <v>1049</v>
      </c>
      <c r="D89" s="3" t="s">
        <v>1050</v>
      </c>
      <c r="E89" s="24"/>
      <c r="F89" s="55"/>
      <c r="G89" s="80"/>
      <c r="H89" s="27"/>
    </row>
    <row r="90" spans="1:8" ht="12.75" customHeight="1" x14ac:dyDescent="0.35">
      <c r="A90" s="3"/>
      <c r="B90" s="3" t="s">
        <v>985</v>
      </c>
      <c r="C90" s="3" t="s">
        <v>986</v>
      </c>
      <c r="D90" s="3" t="s">
        <v>1089</v>
      </c>
      <c r="E90" s="24"/>
      <c r="F90" s="55"/>
      <c r="G90" s="80"/>
      <c r="H90" s="27"/>
    </row>
    <row r="91" spans="1:8" ht="12.75" customHeight="1" x14ac:dyDescent="0.35">
      <c r="A91" s="3"/>
      <c r="B91" s="3"/>
      <c r="C91" s="3"/>
      <c r="D91" s="3"/>
      <c r="E91" s="24"/>
      <c r="F91" s="55"/>
      <c r="G91" s="80"/>
      <c r="H91" s="27"/>
    </row>
    <row r="92" spans="1:8" ht="12.75" customHeight="1" x14ac:dyDescent="0.35">
      <c r="A92" s="3"/>
      <c r="B92" s="33" t="s">
        <v>1105</v>
      </c>
      <c r="C92" s="3"/>
      <c r="D92" s="3"/>
      <c r="E92" s="24"/>
      <c r="F92" s="55"/>
      <c r="G92" s="80"/>
      <c r="H92" s="27"/>
    </row>
    <row r="93" spans="1:8" ht="12.75" customHeight="1" x14ac:dyDescent="0.35">
      <c r="A93" s="3"/>
      <c r="B93" s="33" t="s">
        <v>1107</v>
      </c>
      <c r="C93" s="3"/>
      <c r="D93" s="3"/>
      <c r="E93" s="24"/>
      <c r="F93" s="55"/>
      <c r="G93" s="80"/>
      <c r="H93" s="27"/>
    </row>
    <row r="94" spans="1:8" ht="12.75" customHeight="1" x14ac:dyDescent="0.35">
      <c r="A94" s="3"/>
      <c r="B94" s="3"/>
      <c r="C94" s="3"/>
      <c r="D94" s="3"/>
      <c r="E94" s="24"/>
      <c r="F94" s="55"/>
      <c r="G94" s="80"/>
      <c r="H94" s="27"/>
    </row>
    <row r="95" spans="1:8" ht="14.25" customHeight="1" x14ac:dyDescent="0.35">
      <c r="A95" s="105" t="s">
        <v>161</v>
      </c>
      <c r="B95" s="106"/>
      <c r="C95" s="107"/>
      <c r="D95" s="108" t="s">
        <v>329</v>
      </c>
      <c r="E95" s="66"/>
      <c r="F95" s="44"/>
      <c r="G95" s="67"/>
    </row>
    <row r="96" spans="1:8" ht="14.25" customHeight="1" x14ac:dyDescent="0.35">
      <c r="A96" s="104" t="s">
        <v>327</v>
      </c>
      <c r="B96" s="52"/>
      <c r="C96" s="65"/>
      <c r="D96" s="68"/>
      <c r="E96" s="69"/>
      <c r="F96" s="70"/>
      <c r="G96" s="67"/>
    </row>
    <row r="97" spans="1:8" ht="26" x14ac:dyDescent="0.35">
      <c r="A97" s="18" t="s">
        <v>0</v>
      </c>
      <c r="B97" s="18" t="s">
        <v>29</v>
      </c>
      <c r="C97" s="18" t="s">
        <v>30</v>
      </c>
      <c r="D97" s="18" t="s">
        <v>31</v>
      </c>
      <c r="E97" s="19" t="s">
        <v>32</v>
      </c>
      <c r="F97" s="18" t="s">
        <v>33</v>
      </c>
      <c r="G97" s="18" t="s">
        <v>34</v>
      </c>
      <c r="H97" s="18" t="s">
        <v>1075</v>
      </c>
    </row>
    <row r="98" spans="1:8" ht="12.75" customHeight="1" x14ac:dyDescent="0.35">
      <c r="A98" s="2">
        <v>1</v>
      </c>
      <c r="B98" s="2" t="s">
        <v>95</v>
      </c>
      <c r="C98" s="2" t="s">
        <v>494</v>
      </c>
      <c r="D98" s="2" t="s">
        <v>998</v>
      </c>
      <c r="E98" s="20">
        <v>9650000000</v>
      </c>
      <c r="F98" s="21">
        <v>0.12</v>
      </c>
      <c r="G98" s="22">
        <v>0.1198</v>
      </c>
      <c r="H98" s="23">
        <v>0.25026900000000002</v>
      </c>
    </row>
    <row r="99" spans="1:8" ht="12.75" customHeight="1" x14ac:dyDescent="0.35">
      <c r="A99" s="2">
        <v>2</v>
      </c>
      <c r="B99" s="2" t="s">
        <v>991</v>
      </c>
      <c r="C99" s="2" t="s">
        <v>992</v>
      </c>
      <c r="D99" s="2" t="s">
        <v>999</v>
      </c>
      <c r="E99" s="20">
        <v>166167000</v>
      </c>
      <c r="F99" s="21">
        <v>0.11</v>
      </c>
      <c r="G99" s="22">
        <v>1</v>
      </c>
      <c r="H99" s="23">
        <v>2.3094E-2</v>
      </c>
    </row>
    <row r="100" spans="1:8" ht="12.75" customHeight="1" x14ac:dyDescent="0.35">
      <c r="A100" s="2">
        <v>3</v>
      </c>
      <c r="B100" s="2" t="s">
        <v>485</v>
      </c>
      <c r="C100" s="2" t="s">
        <v>993</v>
      </c>
      <c r="D100" s="2" t="s">
        <v>1000</v>
      </c>
      <c r="E100" s="20">
        <v>55389000</v>
      </c>
      <c r="F100" s="21">
        <v>1</v>
      </c>
      <c r="G100" s="22">
        <v>1</v>
      </c>
      <c r="H100" s="23">
        <v>2.7666E-2</v>
      </c>
    </row>
    <row r="101" spans="1:8" ht="12.75" customHeight="1" x14ac:dyDescent="0.35">
      <c r="A101" s="2">
        <v>4</v>
      </c>
      <c r="B101" s="2" t="s">
        <v>167</v>
      </c>
      <c r="C101" s="2" t="s">
        <v>1054</v>
      </c>
      <c r="D101" s="2" t="s">
        <v>1053</v>
      </c>
      <c r="E101" s="20">
        <v>15965850</v>
      </c>
      <c r="F101" s="21">
        <v>0.3</v>
      </c>
      <c r="G101" s="22">
        <v>1</v>
      </c>
      <c r="H101" s="23">
        <v>0.16547899999999999</v>
      </c>
    </row>
    <row r="102" spans="1:8" ht="12.75" customHeight="1" x14ac:dyDescent="0.35">
      <c r="A102" s="2">
        <v>5</v>
      </c>
      <c r="B102" s="2" t="s">
        <v>17</v>
      </c>
      <c r="C102" s="2" t="s">
        <v>1065</v>
      </c>
      <c r="D102" s="2" t="s">
        <v>1051</v>
      </c>
      <c r="E102" s="20">
        <v>2066413562</v>
      </c>
      <c r="F102" s="21">
        <v>0.12</v>
      </c>
      <c r="G102" s="22">
        <v>5.9799999999999999E-2</v>
      </c>
      <c r="H102" s="23">
        <v>0.24993699999999999</v>
      </c>
    </row>
    <row r="103" spans="1:8" ht="12.75" customHeight="1" x14ac:dyDescent="0.35">
      <c r="A103" s="2">
        <v>6</v>
      </c>
      <c r="B103" s="2" t="s">
        <v>94</v>
      </c>
      <c r="C103" s="2" t="s">
        <v>846</v>
      </c>
      <c r="D103" s="2" t="s">
        <v>996</v>
      </c>
      <c r="E103" s="20">
        <v>2943258269</v>
      </c>
      <c r="F103" s="21">
        <v>0.43</v>
      </c>
      <c r="G103" s="22">
        <v>0.02</v>
      </c>
      <c r="H103" s="23">
        <v>0.220663</v>
      </c>
    </row>
    <row r="104" spans="1:8" ht="12.75" customHeight="1" x14ac:dyDescent="0.35">
      <c r="A104" s="2">
        <v>7</v>
      </c>
      <c r="B104" s="2" t="s">
        <v>165</v>
      </c>
      <c r="C104" s="2" t="s">
        <v>847</v>
      </c>
      <c r="D104" s="2" t="s">
        <v>1052</v>
      </c>
      <c r="E104" s="20">
        <v>242831469</v>
      </c>
      <c r="F104" s="21">
        <v>1</v>
      </c>
      <c r="G104" s="22">
        <v>0.02</v>
      </c>
      <c r="H104" s="23">
        <v>2.8842E-2</v>
      </c>
    </row>
    <row r="105" spans="1:8" ht="12.75" customHeight="1" x14ac:dyDescent="0.35">
      <c r="A105" s="2">
        <v>8</v>
      </c>
      <c r="B105" s="2" t="s">
        <v>415</v>
      </c>
      <c r="C105" s="2" t="s">
        <v>994</v>
      </c>
      <c r="D105" s="2" t="s">
        <v>1001</v>
      </c>
      <c r="E105" s="20">
        <v>20843976400</v>
      </c>
      <c r="F105" s="21">
        <v>0.13</v>
      </c>
      <c r="G105" s="22">
        <v>1</v>
      </c>
      <c r="H105" s="23">
        <v>3.4043999999999998E-2</v>
      </c>
    </row>
    <row r="106" spans="1:8" ht="12.75" customHeight="1" x14ac:dyDescent="0.35">
      <c r="A106" s="3"/>
      <c r="B106" s="3"/>
      <c r="C106" s="3"/>
      <c r="D106" s="3"/>
      <c r="E106" s="24"/>
      <c r="F106" s="55"/>
      <c r="G106" s="80"/>
      <c r="H106" s="27"/>
    </row>
    <row r="107" spans="1:8" ht="12.75" customHeight="1" x14ac:dyDescent="0.35">
      <c r="A107" s="3"/>
      <c r="B107" s="33" t="s">
        <v>67</v>
      </c>
      <c r="C107" s="3"/>
      <c r="D107" s="3"/>
      <c r="E107" s="24"/>
      <c r="F107" s="55"/>
      <c r="G107" s="80"/>
      <c r="H107" s="27"/>
    </row>
    <row r="108" spans="1:8" ht="12.75" customHeight="1" x14ac:dyDescent="0.35">
      <c r="A108" s="3"/>
      <c r="B108" s="3" t="s">
        <v>1090</v>
      </c>
      <c r="C108" s="3" t="s">
        <v>1091</v>
      </c>
      <c r="D108" s="3" t="s">
        <v>1092</v>
      </c>
      <c r="E108" s="24"/>
      <c r="F108" s="55"/>
      <c r="G108" s="80"/>
      <c r="H108" s="27"/>
    </row>
    <row r="109" spans="1:8" ht="12.75" customHeight="1" x14ac:dyDescent="0.35">
      <c r="A109" s="3"/>
      <c r="B109" s="3"/>
      <c r="C109" s="3"/>
      <c r="D109" s="3"/>
      <c r="E109" s="24"/>
      <c r="F109" s="55"/>
      <c r="G109" s="80"/>
      <c r="H109" s="27"/>
    </row>
    <row r="110" spans="1:8" ht="14.25" customHeight="1" x14ac:dyDescent="0.35">
      <c r="A110" s="100" t="s">
        <v>169</v>
      </c>
      <c r="B110" s="57"/>
      <c r="C110" s="58"/>
      <c r="D110" s="100" t="s">
        <v>330</v>
      </c>
      <c r="E110" s="60"/>
      <c r="F110" s="61"/>
      <c r="G110" s="62"/>
    </row>
    <row r="111" spans="1:8" ht="14.25" customHeight="1" x14ac:dyDescent="0.35">
      <c r="A111" s="81" t="s">
        <v>331</v>
      </c>
      <c r="B111" s="57"/>
      <c r="C111" s="58"/>
      <c r="D111" s="59"/>
      <c r="E111" s="60"/>
      <c r="F111" s="61"/>
      <c r="G111" s="62"/>
    </row>
    <row r="112" spans="1:8" ht="26" x14ac:dyDescent="0.35">
      <c r="A112" s="18" t="s">
        <v>0</v>
      </c>
      <c r="B112" s="18" t="s">
        <v>29</v>
      </c>
      <c r="C112" s="18" t="s">
        <v>30</v>
      </c>
      <c r="D112" s="18" t="s">
        <v>31</v>
      </c>
      <c r="E112" s="19" t="s">
        <v>32</v>
      </c>
      <c r="F112" s="18" t="s">
        <v>33</v>
      </c>
      <c r="G112" s="18" t="s">
        <v>34</v>
      </c>
      <c r="H112" s="18" t="s">
        <v>1075</v>
      </c>
    </row>
    <row r="113" spans="1:8" ht="12.75" customHeight="1" x14ac:dyDescent="0.35">
      <c r="A113" s="2">
        <v>1</v>
      </c>
      <c r="B113" s="2" t="s">
        <v>487</v>
      </c>
      <c r="C113" s="2" t="s">
        <v>488</v>
      </c>
      <c r="D113" s="2" t="s">
        <v>1055</v>
      </c>
      <c r="E113" s="20">
        <v>63048706145</v>
      </c>
      <c r="F113" s="21">
        <v>0.18</v>
      </c>
      <c r="G113" s="22">
        <v>1</v>
      </c>
      <c r="H113" s="23">
        <v>0.148817</v>
      </c>
    </row>
    <row r="114" spans="1:8" ht="12.75" customHeight="1" x14ac:dyDescent="0.35">
      <c r="A114" s="2">
        <v>2</v>
      </c>
      <c r="B114" s="2" t="s">
        <v>98</v>
      </c>
      <c r="C114" s="2" t="s">
        <v>635</v>
      </c>
      <c r="D114" s="2" t="s">
        <v>1003</v>
      </c>
      <c r="E114" s="20">
        <v>1260386658740</v>
      </c>
      <c r="F114" s="21">
        <v>0.21</v>
      </c>
      <c r="G114" s="22">
        <v>0.56100000000000005</v>
      </c>
      <c r="H114" s="23">
        <v>0.15</v>
      </c>
    </row>
    <row r="115" spans="1:8" ht="12.75" customHeight="1" x14ac:dyDescent="0.35">
      <c r="A115" s="2">
        <v>3</v>
      </c>
      <c r="B115" s="2" t="s">
        <v>25</v>
      </c>
      <c r="C115" s="2" t="s">
        <v>633</v>
      </c>
      <c r="D115" s="2" t="s">
        <v>1002</v>
      </c>
      <c r="E115" s="20">
        <v>290302702379</v>
      </c>
      <c r="F115" s="21">
        <v>0.3</v>
      </c>
      <c r="G115" s="22">
        <v>0.42</v>
      </c>
      <c r="H115" s="23">
        <v>0.14998900000000001</v>
      </c>
    </row>
    <row r="116" spans="1:8" ht="12.75" customHeight="1" x14ac:dyDescent="0.35">
      <c r="A116" s="2">
        <v>4</v>
      </c>
      <c r="B116" s="2" t="s">
        <v>26</v>
      </c>
      <c r="C116" s="2" t="s">
        <v>1027</v>
      </c>
      <c r="D116" s="2" t="s">
        <v>1005</v>
      </c>
      <c r="E116" s="20">
        <v>9716000000000</v>
      </c>
      <c r="F116" s="21">
        <v>0.16</v>
      </c>
      <c r="G116" s="22">
        <v>0.74370000000000003</v>
      </c>
      <c r="H116" s="23">
        <v>0.14999399999999999</v>
      </c>
    </row>
    <row r="117" spans="1:8" ht="12.75" customHeight="1" x14ac:dyDescent="0.35">
      <c r="A117" s="2">
        <v>5</v>
      </c>
      <c r="B117" s="2" t="s">
        <v>192</v>
      </c>
      <c r="C117" s="2" t="s">
        <v>641</v>
      </c>
      <c r="D117" s="2" t="s">
        <v>1011</v>
      </c>
      <c r="E117" s="20">
        <v>4766807700</v>
      </c>
      <c r="F117" s="21">
        <v>0.1</v>
      </c>
      <c r="G117" s="22">
        <v>1</v>
      </c>
      <c r="H117" s="23">
        <v>3.2346E-2</v>
      </c>
    </row>
    <row r="118" spans="1:8" ht="12.75" customHeight="1" x14ac:dyDescent="0.35">
      <c r="A118" s="2">
        <v>6</v>
      </c>
      <c r="B118" s="2" t="s">
        <v>675</v>
      </c>
      <c r="C118" s="2" t="s">
        <v>742</v>
      </c>
      <c r="D118" s="2" t="s">
        <v>1028</v>
      </c>
      <c r="E118" s="20">
        <v>391105645</v>
      </c>
      <c r="F118" s="21">
        <v>0.08</v>
      </c>
      <c r="G118" s="22">
        <v>1</v>
      </c>
      <c r="H118" s="23">
        <v>1.4121999999999999E-2</v>
      </c>
    </row>
    <row r="119" spans="1:8" ht="12.75" customHeight="1" x14ac:dyDescent="0.35">
      <c r="A119" s="2">
        <v>7</v>
      </c>
      <c r="B119" s="2" t="s">
        <v>194</v>
      </c>
      <c r="C119" s="2" t="s">
        <v>644</v>
      </c>
      <c r="D119" s="2" t="s">
        <v>1013</v>
      </c>
      <c r="E119" s="20">
        <v>42217941468</v>
      </c>
      <c r="F119" s="21">
        <v>0.25</v>
      </c>
      <c r="G119" s="22">
        <v>1</v>
      </c>
      <c r="H119" s="23">
        <v>2.9645000000000001E-2</v>
      </c>
    </row>
    <row r="120" spans="1:8" ht="12.75" customHeight="1" x14ac:dyDescent="0.35">
      <c r="A120" s="2">
        <v>8</v>
      </c>
      <c r="B120" s="2" t="s">
        <v>919</v>
      </c>
      <c r="C120" s="2" t="s">
        <v>849</v>
      </c>
      <c r="D120" s="2" t="s">
        <v>1056</v>
      </c>
      <c r="E120" s="20">
        <v>42964067081</v>
      </c>
      <c r="F120" s="21">
        <v>0.3</v>
      </c>
      <c r="G120" s="22">
        <v>1</v>
      </c>
      <c r="H120" s="23">
        <v>0.111425</v>
      </c>
    </row>
    <row r="121" spans="1:8" ht="12.75" customHeight="1" x14ac:dyDescent="0.35">
      <c r="A121" s="2">
        <v>9</v>
      </c>
      <c r="B121" s="2" t="s">
        <v>178</v>
      </c>
      <c r="C121" s="2" t="s">
        <v>639</v>
      </c>
      <c r="D121" s="2" t="s">
        <v>1007</v>
      </c>
      <c r="E121" s="20">
        <v>39749359700</v>
      </c>
      <c r="F121" s="21">
        <v>0.15</v>
      </c>
      <c r="G121" s="22">
        <v>1</v>
      </c>
      <c r="H121" s="23">
        <v>3.6028999999999999E-2</v>
      </c>
    </row>
    <row r="122" spans="1:8" ht="12.75" customHeight="1" x14ac:dyDescent="0.35">
      <c r="A122" s="2">
        <v>10</v>
      </c>
      <c r="B122" s="2" t="s">
        <v>198</v>
      </c>
      <c r="C122" s="2" t="s">
        <v>851</v>
      </c>
      <c r="D122" s="2" t="s">
        <v>1006</v>
      </c>
      <c r="E122" s="20">
        <v>48707091574</v>
      </c>
      <c r="F122" s="21">
        <v>0.18</v>
      </c>
      <c r="G122" s="22">
        <v>1</v>
      </c>
      <c r="H122" s="23">
        <v>5.3226000000000002E-2</v>
      </c>
    </row>
    <row r="123" spans="1:8" ht="12.75" customHeight="1" x14ac:dyDescent="0.35">
      <c r="A123" s="2">
        <v>11</v>
      </c>
      <c r="B123" s="2" t="s">
        <v>182</v>
      </c>
      <c r="C123" s="2" t="s">
        <v>852</v>
      </c>
      <c r="D123" s="2" t="s">
        <v>1008</v>
      </c>
      <c r="E123" s="20">
        <v>59327926960</v>
      </c>
      <c r="F123" s="21">
        <v>0.35</v>
      </c>
      <c r="G123" s="22">
        <v>1</v>
      </c>
      <c r="H123" s="23">
        <v>4.4060000000000002E-2</v>
      </c>
    </row>
    <row r="124" spans="1:8" ht="12.75" customHeight="1" x14ac:dyDescent="0.35">
      <c r="A124" s="2">
        <v>12</v>
      </c>
      <c r="B124" s="2" t="s">
        <v>772</v>
      </c>
      <c r="C124" s="2" t="s">
        <v>741</v>
      </c>
      <c r="D124" s="2" t="s">
        <v>1009</v>
      </c>
      <c r="E124" s="20">
        <v>35371898370</v>
      </c>
      <c r="F124" s="21">
        <v>7.0000000000000007E-2</v>
      </c>
      <c r="G124" s="22">
        <v>1</v>
      </c>
      <c r="H124" s="23">
        <v>2.2279E-2</v>
      </c>
    </row>
    <row r="125" spans="1:8" ht="12.75" customHeight="1" x14ac:dyDescent="0.35">
      <c r="A125" s="2">
        <v>13</v>
      </c>
      <c r="B125" s="2" t="s">
        <v>190</v>
      </c>
      <c r="C125" s="2" t="s">
        <v>853</v>
      </c>
      <c r="D125" s="2" t="s">
        <v>1010</v>
      </c>
      <c r="E125" s="20">
        <v>3854341416571</v>
      </c>
      <c r="F125" s="21">
        <v>0.23</v>
      </c>
      <c r="G125" s="22">
        <v>1</v>
      </c>
      <c r="H125" s="23">
        <v>2.8164000000000002E-2</v>
      </c>
    </row>
    <row r="126" spans="1:8" ht="12.75" customHeight="1" x14ac:dyDescent="0.35">
      <c r="A126" s="2">
        <v>14</v>
      </c>
      <c r="B126" s="2" t="s">
        <v>449</v>
      </c>
      <c r="C126" s="2" t="s">
        <v>638</v>
      </c>
      <c r="D126" s="2" t="s">
        <v>1012</v>
      </c>
      <c r="E126" s="20">
        <v>30011859694</v>
      </c>
      <c r="F126" s="21">
        <v>0.1</v>
      </c>
      <c r="G126" s="22">
        <v>1</v>
      </c>
      <c r="H126" s="23">
        <v>2.9895000000000001E-2</v>
      </c>
    </row>
    <row r="127" spans="1:8" ht="12.75" customHeight="1" x14ac:dyDescent="0.35">
      <c r="A127" s="3"/>
      <c r="B127" s="3"/>
      <c r="C127" s="3"/>
      <c r="D127" s="3"/>
      <c r="E127" s="24"/>
      <c r="F127" s="55"/>
      <c r="G127" s="80"/>
      <c r="H127" s="27"/>
    </row>
    <row r="128" spans="1:8" ht="12.75" customHeight="1" x14ac:dyDescent="0.35">
      <c r="A128" s="3"/>
      <c r="B128" s="33" t="s">
        <v>67</v>
      </c>
      <c r="C128" s="3"/>
      <c r="D128" s="3"/>
      <c r="E128" s="24"/>
      <c r="F128" s="55"/>
      <c r="G128" s="80"/>
      <c r="H128" s="27"/>
    </row>
    <row r="129" spans="1:8" ht="12.75" customHeight="1" x14ac:dyDescent="0.35">
      <c r="A129" s="3"/>
      <c r="B129" s="33" t="s">
        <v>1093</v>
      </c>
      <c r="C129" s="3" t="s">
        <v>1094</v>
      </c>
      <c r="D129" s="3" t="s">
        <v>1099</v>
      </c>
      <c r="E129" s="24"/>
      <c r="F129" s="55"/>
      <c r="G129" s="80"/>
      <c r="H129" s="27"/>
    </row>
    <row r="130" spans="1:8" ht="12.75" customHeight="1" x14ac:dyDescent="0.35">
      <c r="A130" s="3"/>
      <c r="B130" s="33" t="s">
        <v>1095</v>
      </c>
      <c r="C130" s="3" t="s">
        <v>1096</v>
      </c>
      <c r="D130" s="3" t="s">
        <v>1100</v>
      </c>
      <c r="E130" s="24"/>
      <c r="F130" s="55"/>
      <c r="G130" s="80"/>
      <c r="H130" s="27"/>
    </row>
    <row r="131" spans="1:8" ht="12.75" customHeight="1" x14ac:dyDescent="0.35">
      <c r="A131" s="3"/>
      <c r="B131" s="3" t="s">
        <v>1097</v>
      </c>
      <c r="C131" s="3" t="s">
        <v>1098</v>
      </c>
      <c r="D131" s="3" t="s">
        <v>1101</v>
      </c>
      <c r="E131" s="24"/>
      <c r="F131" s="55"/>
      <c r="G131" s="80"/>
      <c r="H131" s="27"/>
    </row>
    <row r="132" spans="1:8" ht="12.75" customHeight="1" x14ac:dyDescent="0.35">
      <c r="A132" s="3"/>
      <c r="B132" s="3"/>
      <c r="C132" s="3"/>
      <c r="D132" s="3"/>
      <c r="E132" s="24"/>
      <c r="F132" s="55"/>
      <c r="G132" s="80"/>
      <c r="H132" s="27"/>
    </row>
    <row r="133" spans="1:8" ht="25.5" customHeight="1" x14ac:dyDescent="0.35">
      <c r="A133" s="420" t="s">
        <v>206</v>
      </c>
      <c r="B133" s="423"/>
      <c r="C133" s="423"/>
      <c r="D133" s="109" t="s">
        <v>332</v>
      </c>
      <c r="E133" s="69"/>
      <c r="F133" s="70"/>
      <c r="G133" s="67"/>
    </row>
    <row r="134" spans="1:8" ht="14.25" customHeight="1" x14ac:dyDescent="0.35">
      <c r="A134" s="104" t="s">
        <v>333</v>
      </c>
      <c r="B134" s="52"/>
      <c r="C134" s="65"/>
      <c r="D134" s="68"/>
      <c r="E134" s="69"/>
      <c r="F134" s="70"/>
      <c r="G134" s="67"/>
    </row>
    <row r="135" spans="1:8" ht="26" x14ac:dyDescent="0.35">
      <c r="A135" s="18" t="s">
        <v>0</v>
      </c>
      <c r="B135" s="18" t="s">
        <v>29</v>
      </c>
      <c r="C135" s="18" t="s">
        <v>30</v>
      </c>
      <c r="D135" s="18" t="s">
        <v>31</v>
      </c>
      <c r="E135" s="19" t="s">
        <v>32</v>
      </c>
      <c r="F135" s="18" t="s">
        <v>33</v>
      </c>
      <c r="G135" s="18" t="s">
        <v>34</v>
      </c>
      <c r="H135" s="18" t="s">
        <v>1075</v>
      </c>
    </row>
    <row r="136" spans="1:8" ht="12.75" customHeight="1" x14ac:dyDescent="0.35">
      <c r="A136" s="2">
        <v>1</v>
      </c>
      <c r="B136" s="2" t="s">
        <v>212</v>
      </c>
      <c r="C136" s="2" t="s">
        <v>890</v>
      </c>
      <c r="D136" s="2" t="s">
        <v>1034</v>
      </c>
      <c r="E136" s="20">
        <v>300718935</v>
      </c>
      <c r="F136" s="21">
        <v>0.28000000000000003</v>
      </c>
      <c r="G136" s="22">
        <v>1</v>
      </c>
      <c r="H136" s="23">
        <v>0.12653</v>
      </c>
    </row>
    <row r="137" spans="1:8" ht="12.75" customHeight="1" x14ac:dyDescent="0.35">
      <c r="A137" s="2">
        <v>2</v>
      </c>
      <c r="B137" s="2" t="s">
        <v>1036</v>
      </c>
      <c r="C137" s="2" t="s">
        <v>1057</v>
      </c>
      <c r="D137" s="2" t="s">
        <v>1035</v>
      </c>
      <c r="E137" s="20">
        <v>271745594</v>
      </c>
      <c r="F137" s="21">
        <v>0.05</v>
      </c>
      <c r="G137" s="22">
        <v>0.85419999999999996</v>
      </c>
      <c r="H137" s="23">
        <v>0.250112</v>
      </c>
    </row>
    <row r="138" spans="1:8" ht="12.75" customHeight="1" x14ac:dyDescent="0.35">
      <c r="A138" s="2">
        <v>3</v>
      </c>
      <c r="B138" s="2" t="s">
        <v>6</v>
      </c>
      <c r="C138" s="2" t="s">
        <v>886</v>
      </c>
      <c r="D138" s="2" t="s">
        <v>1029</v>
      </c>
      <c r="E138" s="20">
        <v>21586948000</v>
      </c>
      <c r="F138" s="21">
        <v>0.4</v>
      </c>
      <c r="G138" s="22">
        <v>1.1900000000000001E-2</v>
      </c>
      <c r="H138" s="23">
        <v>0.23028699999999999</v>
      </c>
    </row>
    <row r="139" spans="1:8" ht="12.75" customHeight="1" x14ac:dyDescent="0.35">
      <c r="A139" s="2">
        <v>4</v>
      </c>
      <c r="B139" s="2" t="s">
        <v>96</v>
      </c>
      <c r="C139" s="2" t="s">
        <v>887</v>
      </c>
      <c r="D139" s="2" t="s">
        <v>1030</v>
      </c>
      <c r="E139" s="20">
        <v>1000000000</v>
      </c>
      <c r="F139" s="21">
        <v>1</v>
      </c>
      <c r="G139" s="22">
        <v>1.1900000000000001E-2</v>
      </c>
      <c r="H139" s="23">
        <v>1.942E-2</v>
      </c>
    </row>
    <row r="140" spans="1:8" ht="12.75" customHeight="1" x14ac:dyDescent="0.35">
      <c r="A140" s="2">
        <v>5</v>
      </c>
      <c r="B140" s="2" t="s">
        <v>15</v>
      </c>
      <c r="C140" s="2" t="s">
        <v>677</v>
      </c>
      <c r="D140" s="2" t="s">
        <v>1031</v>
      </c>
      <c r="E140" s="20">
        <v>10460541337338</v>
      </c>
      <c r="F140" s="21">
        <v>0.25</v>
      </c>
      <c r="G140" s="22">
        <v>7.51E-2</v>
      </c>
      <c r="H140" s="23">
        <v>0.25004599999999999</v>
      </c>
    </row>
    <row r="141" spans="1:8" ht="12.75" customHeight="1" x14ac:dyDescent="0.35">
      <c r="A141" s="2">
        <v>6</v>
      </c>
      <c r="B141" s="2" t="s">
        <v>445</v>
      </c>
      <c r="C141" s="2" t="s">
        <v>748</v>
      </c>
      <c r="D141" s="2" t="s">
        <v>1033</v>
      </c>
      <c r="E141" s="20">
        <v>23748694</v>
      </c>
      <c r="F141" s="21">
        <v>0.38</v>
      </c>
      <c r="G141" s="22">
        <v>1</v>
      </c>
      <c r="H141" s="23">
        <v>0.123602</v>
      </c>
    </row>
    <row r="142" spans="1:8" ht="12.75" customHeight="1" x14ac:dyDescent="0.35">
      <c r="A142" s="3"/>
      <c r="B142" s="3"/>
      <c r="C142" s="3"/>
      <c r="D142" s="3"/>
      <c r="E142" s="24"/>
      <c r="F142" s="55"/>
      <c r="G142" s="80"/>
      <c r="H142" s="27"/>
    </row>
    <row r="143" spans="1:8" ht="12.75" customHeight="1" x14ac:dyDescent="0.35">
      <c r="A143" s="3"/>
      <c r="B143" s="4" t="s">
        <v>67</v>
      </c>
      <c r="C143" s="4"/>
      <c r="D143" s="3"/>
      <c r="E143" s="24"/>
      <c r="F143" s="55"/>
      <c r="G143" s="80"/>
      <c r="H143" s="27"/>
    </row>
    <row r="144" spans="1:8" ht="12.75" customHeight="1" x14ac:dyDescent="0.35">
      <c r="A144" s="3"/>
      <c r="B144" s="3" t="s">
        <v>1103</v>
      </c>
      <c r="C144" s="3" t="s">
        <v>1104</v>
      </c>
      <c r="D144" s="3" t="s">
        <v>1102</v>
      </c>
      <c r="E144" s="24"/>
      <c r="F144" s="55"/>
      <c r="G144" s="80"/>
      <c r="H144" s="27"/>
    </row>
    <row r="145" spans="1:10" ht="12.75" customHeight="1" x14ac:dyDescent="0.35">
      <c r="A145" s="3"/>
      <c r="B145" s="3"/>
      <c r="C145" s="3"/>
      <c r="D145" s="3"/>
      <c r="E145" s="24"/>
      <c r="F145" s="55"/>
      <c r="G145" s="80"/>
      <c r="H145" s="27"/>
    </row>
    <row r="146" spans="1:10" ht="14.25" customHeight="1" x14ac:dyDescent="0.35">
      <c r="A146" s="111" t="s">
        <v>218</v>
      </c>
      <c r="B146" s="112"/>
      <c r="C146" s="113"/>
      <c r="D146" s="114" t="s">
        <v>334</v>
      </c>
      <c r="E146" s="46"/>
      <c r="F146" s="45"/>
      <c r="G146" s="47"/>
    </row>
    <row r="147" spans="1:10" ht="14.25" customHeight="1" x14ac:dyDescent="0.35">
      <c r="A147" s="110" t="s">
        <v>335</v>
      </c>
      <c r="B147" s="40"/>
      <c r="C147" s="41"/>
      <c r="D147" s="41"/>
      <c r="E147" s="48"/>
      <c r="F147" s="41"/>
      <c r="G147" s="42"/>
    </row>
    <row r="148" spans="1:10" ht="26" x14ac:dyDescent="0.35">
      <c r="A148" s="18" t="s">
        <v>0</v>
      </c>
      <c r="B148" s="18" t="s">
        <v>29</v>
      </c>
      <c r="C148" s="18" t="s">
        <v>30</v>
      </c>
      <c r="D148" s="18" t="s">
        <v>31</v>
      </c>
      <c r="E148" s="19" t="s">
        <v>32</v>
      </c>
      <c r="F148" s="18" t="s">
        <v>33</v>
      </c>
      <c r="G148" s="18" t="s">
        <v>34</v>
      </c>
      <c r="H148" s="18" t="s">
        <v>1075</v>
      </c>
    </row>
    <row r="149" spans="1:10" ht="12.75" customHeight="1" x14ac:dyDescent="0.35">
      <c r="A149" s="2">
        <v>1</v>
      </c>
      <c r="B149" s="2" t="s">
        <v>219</v>
      </c>
      <c r="C149" s="2" t="s">
        <v>892</v>
      </c>
      <c r="D149" s="78" t="s">
        <v>897</v>
      </c>
      <c r="E149" s="49">
        <v>1110616299</v>
      </c>
      <c r="F149" s="21">
        <v>0.39</v>
      </c>
      <c r="G149" s="50">
        <v>1</v>
      </c>
      <c r="H149" s="23">
        <v>0.36605434460975139</v>
      </c>
    </row>
    <row r="150" spans="1:10" ht="12.75" customHeight="1" x14ac:dyDescent="0.35">
      <c r="A150" s="2">
        <v>2</v>
      </c>
      <c r="B150" s="2" t="s">
        <v>223</v>
      </c>
      <c r="C150" s="2" t="s">
        <v>895</v>
      </c>
      <c r="D150" s="78" t="s">
        <v>900</v>
      </c>
      <c r="E150" s="49">
        <v>2951250000</v>
      </c>
      <c r="F150" s="21">
        <v>0.17</v>
      </c>
      <c r="G150" s="50">
        <v>1</v>
      </c>
      <c r="H150" s="23">
        <v>0.10450848147828166</v>
      </c>
    </row>
    <row r="151" spans="1:10" ht="12.75" customHeight="1" x14ac:dyDescent="0.35">
      <c r="A151" s="2">
        <v>3</v>
      </c>
      <c r="B151" s="2" t="s">
        <v>221</v>
      </c>
      <c r="C151" s="2" t="s">
        <v>893</v>
      </c>
      <c r="D151" s="78" t="s">
        <v>898</v>
      </c>
      <c r="E151" s="49">
        <v>19259815400</v>
      </c>
      <c r="F151" s="21">
        <v>0.3</v>
      </c>
      <c r="G151" s="50">
        <v>1</v>
      </c>
      <c r="H151" s="23">
        <v>0.34158355642199473</v>
      </c>
    </row>
    <row r="152" spans="1:10" ht="12.75" customHeight="1" x14ac:dyDescent="0.35">
      <c r="A152" s="2">
        <v>4</v>
      </c>
      <c r="B152" s="2" t="s">
        <v>521</v>
      </c>
      <c r="C152" s="2" t="s">
        <v>1059</v>
      </c>
      <c r="D152" s="78" t="s">
        <v>1058</v>
      </c>
      <c r="E152" s="49">
        <v>153846100</v>
      </c>
      <c r="F152" s="21">
        <v>0.26</v>
      </c>
      <c r="G152" s="50">
        <v>1</v>
      </c>
      <c r="H152" s="23">
        <v>0.12299822790408405</v>
      </c>
    </row>
    <row r="153" spans="1:10" ht="12.75" customHeight="1" x14ac:dyDescent="0.35">
      <c r="A153" s="2">
        <v>5</v>
      </c>
      <c r="B153" s="2" t="s">
        <v>227</v>
      </c>
      <c r="C153" s="2" t="s">
        <v>894</v>
      </c>
      <c r="D153" s="78" t="s">
        <v>899</v>
      </c>
      <c r="E153" s="49">
        <v>13894778</v>
      </c>
      <c r="F153" s="21">
        <v>0.05</v>
      </c>
      <c r="G153" s="50">
        <v>1</v>
      </c>
      <c r="H153" s="23">
        <v>5.3614040108940976E-2</v>
      </c>
    </row>
    <row r="154" spans="1:10" ht="12.75" customHeight="1" x14ac:dyDescent="0.35">
      <c r="A154" s="2">
        <v>6</v>
      </c>
      <c r="B154" s="2" t="s">
        <v>495</v>
      </c>
      <c r="C154" s="2" t="s">
        <v>896</v>
      </c>
      <c r="D154" s="78" t="s">
        <v>901</v>
      </c>
      <c r="E154" s="49">
        <v>577208000</v>
      </c>
      <c r="F154" s="21">
        <v>0.05</v>
      </c>
      <c r="G154" s="50">
        <v>1</v>
      </c>
      <c r="H154" s="23">
        <v>1.1241349476947131E-2</v>
      </c>
    </row>
    <row r="155" spans="1:10" s="137" customFormat="1" ht="14.25" customHeight="1" x14ac:dyDescent="0.35">
      <c r="A155" s="4"/>
      <c r="B155" s="63"/>
      <c r="D155" s="133"/>
      <c r="E155" s="4"/>
      <c r="F155" s="4"/>
      <c r="G155" s="4"/>
      <c r="H155" s="4"/>
      <c r="I155" s="4"/>
      <c r="J155" s="4"/>
    </row>
    <row r="156" spans="1:10" ht="14.25" customHeight="1" x14ac:dyDescent="0.35">
      <c r="B156" s="4" t="s">
        <v>66</v>
      </c>
    </row>
    <row r="157" spans="1:10" ht="14.25" customHeight="1" x14ac:dyDescent="0.35">
      <c r="B157" s="4" t="s">
        <v>495</v>
      </c>
      <c r="C157" s="137" t="s">
        <v>896</v>
      </c>
      <c r="D157" s="137" t="s">
        <v>901</v>
      </c>
    </row>
    <row r="161" spans="3:9" ht="14.25" customHeight="1" x14ac:dyDescent="0.35">
      <c r="F161" s="143"/>
      <c r="G161" s="144"/>
      <c r="I161" s="145"/>
    </row>
    <row r="162" spans="3:9" ht="14.25" customHeight="1" x14ac:dyDescent="0.35">
      <c r="F162" s="143"/>
      <c r="G162" s="144"/>
      <c r="I162" s="145"/>
    </row>
    <row r="163" spans="3:9" ht="14.25" customHeight="1" x14ac:dyDescent="0.35">
      <c r="F163" s="143"/>
      <c r="G163" s="144"/>
      <c r="I163" s="145"/>
    </row>
    <row r="164" spans="3:9" ht="14.25" customHeight="1" x14ac:dyDescent="0.35">
      <c r="F164" s="143"/>
      <c r="G164" s="144"/>
      <c r="I164" s="145"/>
    </row>
    <row r="166" spans="3:9" ht="14.25" customHeight="1" x14ac:dyDescent="0.35">
      <c r="C166" s="146"/>
      <c r="D166" s="147"/>
      <c r="F166" s="145"/>
    </row>
    <row r="167" spans="3:9" ht="14.25" customHeight="1" x14ac:dyDescent="0.35">
      <c r="F167" s="143"/>
      <c r="G167" s="144"/>
      <c r="I167" s="145"/>
    </row>
    <row r="168" spans="3:9" ht="14.25" customHeight="1" x14ac:dyDescent="0.35">
      <c r="F168" s="143"/>
      <c r="G168" s="144"/>
      <c r="I168" s="145"/>
    </row>
    <row r="169" spans="3:9" ht="14.25" customHeight="1" x14ac:dyDescent="0.35">
      <c r="F169" s="143"/>
      <c r="G169" s="144"/>
      <c r="I169" s="145"/>
    </row>
    <row r="170" spans="3:9" ht="14.25" customHeight="1" x14ac:dyDescent="0.35">
      <c r="F170" s="143"/>
      <c r="G170" s="144"/>
      <c r="I170" s="145"/>
    </row>
    <row r="175" spans="3:9" ht="14.25" customHeight="1" x14ac:dyDescent="0.35">
      <c r="F175" s="143"/>
      <c r="G175" s="144"/>
      <c r="I175" s="145"/>
    </row>
    <row r="176" spans="3:9" ht="14.25" customHeight="1" x14ac:dyDescent="0.35">
      <c r="F176" s="143"/>
      <c r="G176" s="144"/>
      <c r="I176" s="145"/>
    </row>
    <row r="177" spans="6:9" ht="14.25" customHeight="1" x14ac:dyDescent="0.35">
      <c r="F177" s="143"/>
      <c r="G177" s="144"/>
      <c r="I177" s="145"/>
    </row>
    <row r="178" spans="6:9" ht="14.25" customHeight="1" x14ac:dyDescent="0.35">
      <c r="F178" s="143"/>
      <c r="G178" s="144"/>
      <c r="I178" s="145"/>
    </row>
    <row r="179" spans="6:9" ht="14.25" customHeight="1" x14ac:dyDescent="0.35">
      <c r="F179" s="143"/>
      <c r="G179" s="144"/>
      <c r="I179" s="145"/>
    </row>
  </sheetData>
  <mergeCells count="3">
    <mergeCell ref="A47:C47"/>
    <mergeCell ref="A60:C60"/>
    <mergeCell ref="A133:C133"/>
  </mergeCells>
  <pageMargins left="0.19685039370078741" right="0.19685039370078741" top="0.31496062992125984" bottom="0.23622047244094491" header="0.31496062992125984" footer="0.23622047244094491"/>
  <pageSetup paperSize="9" scale="86" orientation="portrait" r:id="rId1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pageSetUpPr fitToPage="1"/>
  </sheetPr>
  <dimension ref="A1:I165"/>
  <sheetViews>
    <sheetView zoomScaleNormal="100" workbookViewId="0">
      <selection activeCell="B138" sqref="B138"/>
    </sheetView>
  </sheetViews>
  <sheetFormatPr defaultColWidth="9.1796875" defaultRowHeight="14.25" customHeight="1" x14ac:dyDescent="0.35"/>
  <cols>
    <col min="1" max="1" width="4.453125" style="4" customWidth="1"/>
    <col min="2" max="2" width="9" style="4" customWidth="1"/>
    <col min="3" max="3" width="46.453125" style="149" customWidth="1"/>
    <col min="4" max="4" width="44" style="149" bestFit="1" customWidth="1"/>
    <col min="5" max="5" width="19.1796875" style="4" customWidth="1"/>
    <col min="6" max="6" width="10.81640625" style="4" customWidth="1"/>
    <col min="7" max="7" width="12.81640625" style="4" customWidth="1"/>
    <col min="8" max="8" width="13.1796875" style="4" customWidth="1"/>
    <col min="9" max="9" width="18" style="4" customWidth="1"/>
    <col min="10" max="16384" width="9.1796875" style="4"/>
  </cols>
  <sheetData>
    <row r="1" spans="1:9" ht="14.25" customHeight="1" x14ac:dyDescent="0.35">
      <c r="C1" s="12" t="s">
        <v>63</v>
      </c>
      <c r="D1" s="13" t="s">
        <v>62</v>
      </c>
    </row>
    <row r="2" spans="1:9" ht="14.25" customHeight="1" thickBot="1" x14ac:dyDescent="0.4">
      <c r="C2" s="14">
        <v>41078</v>
      </c>
      <c r="D2" s="15">
        <v>41169</v>
      </c>
    </row>
    <row r="3" spans="1:9" ht="14.25" customHeight="1" x14ac:dyDescent="0.35">
      <c r="B3" s="17"/>
      <c r="C3" s="148"/>
      <c r="D3" s="148"/>
      <c r="E3" s="17"/>
      <c r="F3" s="17"/>
      <c r="G3" s="17"/>
      <c r="H3" s="17"/>
    </row>
    <row r="4" spans="1:9" s="149" customFormat="1" ht="14" x14ac:dyDescent="0.35">
      <c r="A4" s="86" t="s">
        <v>99</v>
      </c>
      <c r="B4" s="87"/>
      <c r="C4" s="88"/>
      <c r="D4" s="89" t="s">
        <v>291</v>
      </c>
      <c r="E4" s="4"/>
      <c r="F4" s="4"/>
      <c r="G4" s="4"/>
      <c r="H4" s="4"/>
      <c r="I4" s="4"/>
    </row>
    <row r="5" spans="1:9" s="149" customFormat="1" ht="13" x14ac:dyDescent="0.35">
      <c r="A5" s="83" t="s">
        <v>292</v>
      </c>
      <c r="B5" s="84"/>
      <c r="C5" s="85"/>
      <c r="D5" s="82"/>
      <c r="E5" s="17"/>
      <c r="F5" s="17"/>
      <c r="G5" s="17"/>
      <c r="H5" s="17"/>
      <c r="I5" s="4"/>
    </row>
    <row r="6" spans="1:9" s="149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1108</v>
      </c>
      <c r="I6" s="4"/>
    </row>
    <row r="7" spans="1:9" s="149" customFormat="1" ht="12.5" x14ac:dyDescent="0.35">
      <c r="A7" s="2">
        <v>1</v>
      </c>
      <c r="B7" s="2" t="s">
        <v>420</v>
      </c>
      <c r="C7" s="2" t="s">
        <v>713</v>
      </c>
      <c r="D7" s="2" t="s">
        <v>1111</v>
      </c>
      <c r="E7" s="20">
        <v>170169754</v>
      </c>
      <c r="F7" s="21">
        <v>0.14000000000000001</v>
      </c>
      <c r="G7" s="22">
        <v>1</v>
      </c>
      <c r="H7" s="23">
        <v>3.1777E-2</v>
      </c>
      <c r="I7" s="4"/>
    </row>
    <row r="8" spans="1:9" s="149" customFormat="1" ht="12.5" x14ac:dyDescent="0.35">
      <c r="A8" s="2">
        <v>2</v>
      </c>
      <c r="B8" s="2" t="s">
        <v>4</v>
      </c>
      <c r="C8" s="2" t="s">
        <v>532</v>
      </c>
      <c r="D8" s="2" t="s">
        <v>923</v>
      </c>
      <c r="E8" s="20">
        <v>23673512900</v>
      </c>
      <c r="F8" s="21">
        <v>0.46</v>
      </c>
      <c r="G8" s="22">
        <v>0.1106</v>
      </c>
      <c r="H8" s="23">
        <v>0.149954</v>
      </c>
      <c r="I8" s="4"/>
    </row>
    <row r="9" spans="1:9" s="149" customFormat="1" ht="12.5" x14ac:dyDescent="0.35">
      <c r="A9" s="2">
        <v>3</v>
      </c>
      <c r="B9" s="2" t="s">
        <v>5</v>
      </c>
      <c r="C9" s="2" t="s">
        <v>533</v>
      </c>
      <c r="D9" s="2" t="s">
        <v>924</v>
      </c>
      <c r="E9" s="20">
        <v>850563255</v>
      </c>
      <c r="F9" s="21">
        <v>0.56999999999999995</v>
      </c>
      <c r="G9" s="22">
        <v>0.2142</v>
      </c>
      <c r="H9" s="23">
        <v>0.14998400000000001</v>
      </c>
      <c r="I9" s="4"/>
    </row>
    <row r="10" spans="1:9" s="149" customFormat="1" ht="12.5" x14ac:dyDescent="0.35">
      <c r="A10" s="2">
        <v>4</v>
      </c>
      <c r="B10" s="2" t="s">
        <v>14</v>
      </c>
      <c r="C10" s="2" t="s">
        <v>438</v>
      </c>
      <c r="D10" s="2" t="s">
        <v>928</v>
      </c>
      <c r="E10" s="20">
        <v>3036306000</v>
      </c>
      <c r="F10" s="21">
        <v>0.18</v>
      </c>
      <c r="G10" s="22">
        <v>1</v>
      </c>
      <c r="H10" s="23">
        <v>0.13435900000000001</v>
      </c>
      <c r="I10" s="4"/>
    </row>
    <row r="11" spans="1:9" s="149" customFormat="1" ht="12.5" x14ac:dyDescent="0.35">
      <c r="A11" s="2">
        <v>5</v>
      </c>
      <c r="B11" s="2" t="s">
        <v>16</v>
      </c>
      <c r="C11" s="2" t="s">
        <v>466</v>
      </c>
      <c r="D11" s="2" t="s">
        <v>927</v>
      </c>
      <c r="E11" s="20">
        <v>10598177817</v>
      </c>
      <c r="F11" s="21">
        <v>0.15</v>
      </c>
      <c r="G11" s="22">
        <v>0.54339999999999999</v>
      </c>
      <c r="H11" s="23">
        <v>0.14999899999999999</v>
      </c>
      <c r="I11" s="4"/>
    </row>
    <row r="12" spans="1:9" s="149" customFormat="1" ht="12.5" x14ac:dyDescent="0.35">
      <c r="A12" s="2">
        <v>6</v>
      </c>
      <c r="B12" s="2" t="s">
        <v>1078</v>
      </c>
      <c r="C12" s="2" t="s">
        <v>1109</v>
      </c>
      <c r="D12" s="2" t="s">
        <v>1076</v>
      </c>
      <c r="E12" s="20">
        <v>4741299639</v>
      </c>
      <c r="F12" s="21">
        <v>0.05</v>
      </c>
      <c r="G12" s="22">
        <v>1</v>
      </c>
      <c r="H12" s="23">
        <v>2.6391999999999999E-2</v>
      </c>
      <c r="I12" s="4"/>
    </row>
    <row r="13" spans="1:9" s="149" customFormat="1" ht="12.5" x14ac:dyDescent="0.35">
      <c r="A13" s="2">
        <v>7</v>
      </c>
      <c r="B13" s="2" t="s">
        <v>10</v>
      </c>
      <c r="C13" s="2" t="s">
        <v>11</v>
      </c>
      <c r="D13" s="2" t="s">
        <v>925</v>
      </c>
      <c r="E13" s="20">
        <v>35725994705</v>
      </c>
      <c r="F13" s="21">
        <v>0.25</v>
      </c>
      <c r="G13" s="22">
        <v>0.55989999999999995</v>
      </c>
      <c r="H13" s="23">
        <v>0.10692500000000001</v>
      </c>
      <c r="I13" s="4"/>
    </row>
    <row r="14" spans="1:9" s="151" customFormat="1" ht="12.5" x14ac:dyDescent="0.35">
      <c r="A14" s="2">
        <v>8</v>
      </c>
      <c r="B14" s="2" t="s">
        <v>12</v>
      </c>
      <c r="C14" s="2" t="s">
        <v>13</v>
      </c>
      <c r="D14" s="2" t="s">
        <v>926</v>
      </c>
      <c r="E14" s="20">
        <v>7701998235</v>
      </c>
      <c r="F14" s="21">
        <v>0.73</v>
      </c>
      <c r="G14" s="22">
        <v>0.55989999999999995</v>
      </c>
      <c r="H14" s="23">
        <v>4.3087E-2</v>
      </c>
      <c r="I14" s="4"/>
    </row>
    <row r="15" spans="1:9" s="149" customFormat="1" ht="12.5" x14ac:dyDescent="0.35">
      <c r="A15" s="2">
        <v>9</v>
      </c>
      <c r="B15" s="2" t="s">
        <v>18</v>
      </c>
      <c r="C15" s="2" t="s">
        <v>711</v>
      </c>
      <c r="D15" s="2" t="s">
        <v>929</v>
      </c>
      <c r="E15" s="20">
        <v>2178690700</v>
      </c>
      <c r="F15" s="21">
        <v>0.32</v>
      </c>
      <c r="G15" s="22">
        <v>1</v>
      </c>
      <c r="H15" s="23">
        <v>9.9042000000000005E-2</v>
      </c>
      <c r="I15" s="4"/>
    </row>
    <row r="16" spans="1:9" s="149" customFormat="1" ht="12.5" x14ac:dyDescent="0.35">
      <c r="A16" s="2">
        <v>10</v>
      </c>
      <c r="B16" s="2" t="s">
        <v>1080</v>
      </c>
      <c r="C16" s="2" t="s">
        <v>1110</v>
      </c>
      <c r="D16" s="2" t="s">
        <v>1077</v>
      </c>
      <c r="E16" s="20">
        <v>14996968366</v>
      </c>
      <c r="F16" s="21">
        <v>0.05</v>
      </c>
      <c r="G16" s="22">
        <v>1</v>
      </c>
      <c r="H16" s="23">
        <v>5.0562000000000003E-2</v>
      </c>
      <c r="I16" s="4"/>
    </row>
    <row r="17" spans="1:9" s="149" customFormat="1" ht="12.5" x14ac:dyDescent="0.35">
      <c r="A17" s="2">
        <v>11</v>
      </c>
      <c r="B17" s="2" t="s">
        <v>19</v>
      </c>
      <c r="C17" s="2" t="s">
        <v>467</v>
      </c>
      <c r="D17" s="2" t="s">
        <v>930</v>
      </c>
      <c r="E17" s="20">
        <v>1554875</v>
      </c>
      <c r="F17" s="21">
        <v>1</v>
      </c>
      <c r="G17" s="22">
        <v>1</v>
      </c>
      <c r="H17" s="23">
        <v>5.7912999999999999E-2</v>
      </c>
      <c r="I17" s="4"/>
    </row>
    <row r="18" spans="1:9" s="149" customFormat="1" ht="12.5" x14ac:dyDescent="0.35">
      <c r="A18" s="3"/>
      <c r="B18" s="3"/>
      <c r="C18" s="3"/>
      <c r="D18" s="3"/>
      <c r="E18" s="24"/>
      <c r="F18" s="55"/>
      <c r="G18" s="80"/>
      <c r="H18" s="27"/>
      <c r="I18" s="4"/>
    </row>
    <row r="19" spans="1:9" ht="14" x14ac:dyDescent="0.35">
      <c r="A19" s="100" t="s">
        <v>108</v>
      </c>
      <c r="B19" s="57"/>
      <c r="C19" s="58"/>
      <c r="D19" s="101" t="s">
        <v>323</v>
      </c>
      <c r="E19" s="60"/>
      <c r="F19" s="61"/>
      <c r="G19" s="62"/>
    </row>
    <row r="20" spans="1:9" ht="13" x14ac:dyDescent="0.35">
      <c r="A20" s="81" t="s">
        <v>370</v>
      </c>
      <c r="B20" s="57"/>
      <c r="C20" s="58"/>
      <c r="D20" s="59"/>
      <c r="E20" s="60"/>
      <c r="F20" s="61"/>
      <c r="G20" s="62"/>
    </row>
    <row r="21" spans="1:9" ht="26.25" customHeight="1" x14ac:dyDescent="0.35">
      <c r="A21" s="18" t="s">
        <v>0</v>
      </c>
      <c r="B21" s="18" t="s">
        <v>29</v>
      </c>
      <c r="C21" s="18" t="s">
        <v>30</v>
      </c>
      <c r="D21" s="18" t="s">
        <v>31</v>
      </c>
      <c r="E21" s="19" t="s">
        <v>32</v>
      </c>
      <c r="F21" s="18" t="s">
        <v>33</v>
      </c>
      <c r="G21" s="18" t="s">
        <v>34</v>
      </c>
      <c r="H21" s="18" t="s">
        <v>1108</v>
      </c>
    </row>
    <row r="22" spans="1:9" ht="12.5" x14ac:dyDescent="0.35">
      <c r="A22" s="2">
        <v>1</v>
      </c>
      <c r="B22" s="2" t="s">
        <v>131</v>
      </c>
      <c r="C22" s="2" t="s">
        <v>720</v>
      </c>
      <c r="D22" s="78" t="s">
        <v>1041</v>
      </c>
      <c r="E22" s="49">
        <v>105000000</v>
      </c>
      <c r="F22" s="21">
        <v>0.17</v>
      </c>
      <c r="G22" s="50">
        <v>1</v>
      </c>
      <c r="H22" s="23">
        <v>2.2360000000000001E-2</v>
      </c>
    </row>
    <row r="23" spans="1:9" ht="12.5" x14ac:dyDescent="0.35">
      <c r="A23" s="2">
        <v>2</v>
      </c>
      <c r="B23" s="2" t="s">
        <v>133</v>
      </c>
      <c r="C23" s="2" t="s">
        <v>806</v>
      </c>
      <c r="D23" s="78" t="s">
        <v>937</v>
      </c>
      <c r="E23" s="49">
        <v>124750000</v>
      </c>
      <c r="F23" s="21">
        <v>0.33</v>
      </c>
      <c r="G23" s="50">
        <v>0.28810000000000002</v>
      </c>
      <c r="H23" s="23">
        <v>0.150003</v>
      </c>
    </row>
    <row r="24" spans="1:9" ht="12.5" x14ac:dyDescent="0.35">
      <c r="A24" s="2">
        <v>3</v>
      </c>
      <c r="B24" s="2" t="s">
        <v>341</v>
      </c>
      <c r="C24" s="2" t="s">
        <v>691</v>
      </c>
      <c r="D24" s="78" t="s">
        <v>939</v>
      </c>
      <c r="E24" s="49">
        <v>43963773</v>
      </c>
      <c r="F24" s="21">
        <v>0.05</v>
      </c>
      <c r="G24" s="50">
        <v>1</v>
      </c>
      <c r="H24" s="23">
        <v>4.6716000000000001E-2</v>
      </c>
    </row>
    <row r="25" spans="1:9" ht="12.5" x14ac:dyDescent="0.35">
      <c r="A25" s="2">
        <v>4</v>
      </c>
      <c r="B25" s="2" t="s">
        <v>422</v>
      </c>
      <c r="C25" s="2" t="s">
        <v>600</v>
      </c>
      <c r="D25" s="78" t="s">
        <v>943</v>
      </c>
      <c r="E25" s="49">
        <v>158093157</v>
      </c>
      <c r="F25" s="21">
        <v>0.3</v>
      </c>
      <c r="G25" s="50">
        <v>1</v>
      </c>
      <c r="H25" s="23">
        <v>3.7448000000000002E-2</v>
      </c>
    </row>
    <row r="26" spans="1:9" ht="12.5" x14ac:dyDescent="0.35">
      <c r="A26" s="2">
        <v>5</v>
      </c>
      <c r="B26" s="2" t="s">
        <v>7</v>
      </c>
      <c r="C26" s="2" t="s">
        <v>718</v>
      </c>
      <c r="D26" s="78" t="s">
        <v>935</v>
      </c>
      <c r="E26" s="49">
        <v>94561355</v>
      </c>
      <c r="F26" s="21">
        <v>0.24</v>
      </c>
      <c r="G26" s="50">
        <v>4.7399999999999998E-2</v>
      </c>
      <c r="H26" s="23">
        <v>0.149807</v>
      </c>
    </row>
    <row r="27" spans="1:9" ht="25" x14ac:dyDescent="0.35">
      <c r="A27" s="2">
        <v>6</v>
      </c>
      <c r="B27" s="2" t="s">
        <v>115</v>
      </c>
      <c r="C27" s="2" t="s">
        <v>599</v>
      </c>
      <c r="D27" s="78" t="s">
        <v>938</v>
      </c>
      <c r="E27" s="49">
        <v>179768227</v>
      </c>
      <c r="F27" s="21">
        <v>0.26</v>
      </c>
      <c r="G27" s="50">
        <v>0.35060000000000002</v>
      </c>
      <c r="H27" s="23">
        <v>0.150032</v>
      </c>
    </row>
    <row r="28" spans="1:9" ht="12.5" x14ac:dyDescent="0.35">
      <c r="A28" s="2">
        <v>7</v>
      </c>
      <c r="B28" s="2" t="s">
        <v>453</v>
      </c>
      <c r="C28" s="2" t="s">
        <v>598</v>
      </c>
      <c r="D28" s="78" t="s">
        <v>936</v>
      </c>
      <c r="E28" s="49">
        <v>37792603</v>
      </c>
      <c r="F28" s="21">
        <v>0.18</v>
      </c>
      <c r="G28" s="50">
        <v>0.36499999999999999</v>
      </c>
      <c r="H28" s="23">
        <v>0.150037</v>
      </c>
    </row>
    <row r="29" spans="1:9" ht="12.5" x14ac:dyDescent="0.35">
      <c r="A29" s="2">
        <v>8</v>
      </c>
      <c r="B29" s="2" t="s">
        <v>1082</v>
      </c>
      <c r="C29" s="2" t="s">
        <v>1083</v>
      </c>
      <c r="D29" s="78" t="s">
        <v>1112</v>
      </c>
      <c r="E29" s="49">
        <v>151714594</v>
      </c>
      <c r="F29" s="21">
        <v>0.06</v>
      </c>
      <c r="G29" s="50">
        <v>0.26569999999999999</v>
      </c>
      <c r="H29" s="23">
        <v>0.150032</v>
      </c>
    </row>
    <row r="30" spans="1:9" ht="12.5" x14ac:dyDescent="0.35">
      <c r="A30" s="2">
        <v>9</v>
      </c>
      <c r="B30" s="2" t="s">
        <v>127</v>
      </c>
      <c r="C30" s="2" t="s">
        <v>470</v>
      </c>
      <c r="D30" s="78" t="s">
        <v>1042</v>
      </c>
      <c r="E30" s="49">
        <v>527142857</v>
      </c>
      <c r="F30" s="21">
        <v>0.2</v>
      </c>
      <c r="G30" s="50">
        <v>1</v>
      </c>
      <c r="H30" s="23">
        <v>0.10548100000000001</v>
      </c>
    </row>
    <row r="31" spans="1:9" ht="12.5" x14ac:dyDescent="0.35">
      <c r="A31" s="2">
        <v>10</v>
      </c>
      <c r="B31" s="2" t="s">
        <v>808</v>
      </c>
      <c r="C31" s="2" t="s">
        <v>809</v>
      </c>
      <c r="D31" s="78" t="s">
        <v>1043</v>
      </c>
      <c r="E31" s="49">
        <v>16305334</v>
      </c>
      <c r="F31" s="21">
        <v>0.41</v>
      </c>
      <c r="G31" s="50">
        <v>1</v>
      </c>
      <c r="H31" s="23">
        <v>3.8078000000000001E-2</v>
      </c>
    </row>
    <row r="32" spans="1:9" ht="12.5" x14ac:dyDescent="0.35">
      <c r="A32" s="3"/>
      <c r="B32" s="3"/>
      <c r="C32" s="3"/>
      <c r="D32" s="115"/>
      <c r="E32" s="54"/>
      <c r="F32" s="55"/>
      <c r="G32" s="56"/>
      <c r="H32" s="27"/>
    </row>
    <row r="33" spans="1:8" ht="12.5" x14ac:dyDescent="0.35">
      <c r="A33" s="3"/>
      <c r="B33" s="33" t="s">
        <v>66</v>
      </c>
      <c r="C33" s="3"/>
      <c r="D33" s="115"/>
      <c r="E33" s="54"/>
      <c r="F33" s="55"/>
      <c r="G33" s="56"/>
      <c r="H33" s="27"/>
    </row>
    <row r="34" spans="1:8" ht="12.5" x14ac:dyDescent="0.35">
      <c r="A34" s="3"/>
      <c r="B34" s="3" t="s">
        <v>808</v>
      </c>
      <c r="C34" s="3" t="s">
        <v>809</v>
      </c>
      <c r="D34" s="115" t="s">
        <v>1043</v>
      </c>
      <c r="E34" s="54"/>
      <c r="F34" s="55"/>
      <c r="G34" s="56"/>
      <c r="H34" s="27"/>
    </row>
    <row r="35" spans="1:8" ht="12.5" x14ac:dyDescent="0.35">
      <c r="A35" s="3"/>
      <c r="B35" s="3"/>
      <c r="C35" s="3"/>
      <c r="D35" s="115"/>
      <c r="E35" s="54"/>
      <c r="F35" s="55"/>
      <c r="G35" s="56"/>
      <c r="H35" s="27"/>
    </row>
    <row r="36" spans="1:8" ht="12.5" x14ac:dyDescent="0.35">
      <c r="A36" s="3"/>
      <c r="B36" s="33" t="s">
        <v>67</v>
      </c>
      <c r="C36" s="3"/>
      <c r="D36" s="115"/>
      <c r="E36" s="54"/>
      <c r="F36" s="55"/>
      <c r="G36" s="56"/>
      <c r="H36" s="27"/>
    </row>
    <row r="37" spans="1:8" ht="12.5" x14ac:dyDescent="0.35">
      <c r="A37" s="3"/>
      <c r="B37" s="3" t="s">
        <v>1114</v>
      </c>
      <c r="C37" s="3" t="s">
        <v>1115</v>
      </c>
      <c r="D37" s="115" t="s">
        <v>1113</v>
      </c>
      <c r="E37" s="54"/>
      <c r="F37" s="55"/>
      <c r="G37" s="56"/>
      <c r="H37" s="27"/>
    </row>
    <row r="38" spans="1:8" ht="12.5" x14ac:dyDescent="0.35">
      <c r="A38" s="3"/>
      <c r="B38" s="3"/>
      <c r="C38" s="3"/>
      <c r="D38" s="3"/>
      <c r="E38" s="24"/>
      <c r="F38" s="55"/>
      <c r="G38" s="80"/>
      <c r="H38" s="27"/>
    </row>
    <row r="39" spans="1:8" ht="28.5" customHeight="1" x14ac:dyDescent="0.35">
      <c r="A39" s="418" t="s">
        <v>135</v>
      </c>
      <c r="B39" s="422"/>
      <c r="C39" s="422"/>
      <c r="D39" s="102" t="s">
        <v>324</v>
      </c>
      <c r="E39" s="55"/>
      <c r="F39" s="56"/>
      <c r="G39" s="27"/>
    </row>
    <row r="40" spans="1:8" ht="14.25" customHeight="1" x14ac:dyDescent="0.35">
      <c r="A40" s="103" t="s">
        <v>325</v>
      </c>
      <c r="B40" s="79"/>
      <c r="C40" s="53"/>
      <c r="D40" s="54"/>
      <c r="E40" s="55"/>
      <c r="F40" s="56"/>
      <c r="G40" s="27"/>
    </row>
    <row r="41" spans="1:8" ht="26.25" customHeight="1" x14ac:dyDescent="0.35">
      <c r="A41" s="18" t="s">
        <v>0</v>
      </c>
      <c r="B41" s="18" t="s">
        <v>29</v>
      </c>
      <c r="C41" s="18" t="s">
        <v>30</v>
      </c>
      <c r="D41" s="18" t="s">
        <v>31</v>
      </c>
      <c r="E41" s="19" t="s">
        <v>32</v>
      </c>
      <c r="F41" s="18" t="s">
        <v>33</v>
      </c>
      <c r="G41" s="18" t="s">
        <v>34</v>
      </c>
      <c r="H41" s="18" t="s">
        <v>1108</v>
      </c>
    </row>
    <row r="42" spans="1:8" ht="12.75" customHeight="1" x14ac:dyDescent="0.35">
      <c r="A42" s="2">
        <v>1</v>
      </c>
      <c r="B42" s="2" t="s">
        <v>138</v>
      </c>
      <c r="C42" s="2" t="s">
        <v>477</v>
      </c>
      <c r="D42" s="78" t="s">
        <v>950</v>
      </c>
      <c r="E42" s="49">
        <v>47687600</v>
      </c>
      <c r="F42" s="21">
        <v>0.13</v>
      </c>
      <c r="G42" s="50">
        <v>0.4879</v>
      </c>
      <c r="H42" s="23">
        <v>0.25042999999999999</v>
      </c>
    </row>
    <row r="43" spans="1:8" ht="12.75" customHeight="1" x14ac:dyDescent="0.35">
      <c r="A43" s="2">
        <v>2</v>
      </c>
      <c r="B43" s="2" t="s">
        <v>913</v>
      </c>
      <c r="C43" s="2" t="s">
        <v>914</v>
      </c>
      <c r="D43" s="78" t="s">
        <v>952</v>
      </c>
      <c r="E43" s="49">
        <v>721182860</v>
      </c>
      <c r="F43" s="21">
        <v>0.08</v>
      </c>
      <c r="G43" s="50">
        <v>1</v>
      </c>
      <c r="H43" s="23">
        <v>6.5624000000000002E-2</v>
      </c>
    </row>
    <row r="44" spans="1:8" ht="12.75" customHeight="1" x14ac:dyDescent="0.35">
      <c r="A44" s="2">
        <v>3</v>
      </c>
      <c r="B44" s="2" t="s">
        <v>605</v>
      </c>
      <c r="C44" s="2" t="s">
        <v>606</v>
      </c>
      <c r="D44" s="78" t="s">
        <v>953</v>
      </c>
      <c r="E44" s="49">
        <v>154256400</v>
      </c>
      <c r="F44" s="21">
        <v>0.84</v>
      </c>
      <c r="G44" s="50">
        <v>1</v>
      </c>
      <c r="H44" s="23">
        <v>0.15571699999999999</v>
      </c>
    </row>
    <row r="45" spans="1:8" ht="12.75" customHeight="1" x14ac:dyDescent="0.35">
      <c r="A45" s="2">
        <v>4</v>
      </c>
      <c r="B45" s="2" t="s">
        <v>955</v>
      </c>
      <c r="C45" s="2" t="s">
        <v>956</v>
      </c>
      <c r="D45" s="78" t="s">
        <v>1085</v>
      </c>
      <c r="E45" s="49">
        <v>398272</v>
      </c>
      <c r="F45" s="21">
        <v>0.16</v>
      </c>
      <c r="G45" s="50">
        <v>1</v>
      </c>
      <c r="H45" s="23">
        <v>2.9097999999999999E-2</v>
      </c>
    </row>
    <row r="46" spans="1:8" ht="12.75" customHeight="1" x14ac:dyDescent="0.35">
      <c r="A46" s="2">
        <v>5</v>
      </c>
      <c r="B46" s="2" t="s">
        <v>411</v>
      </c>
      <c r="C46" s="2" t="s">
        <v>812</v>
      </c>
      <c r="D46" s="78" t="s">
        <v>948</v>
      </c>
      <c r="E46" s="49">
        <v>1611256000</v>
      </c>
      <c r="F46" s="21">
        <v>0.12</v>
      </c>
      <c r="G46" s="50">
        <v>0.34639999999999999</v>
      </c>
      <c r="H46" s="23">
        <v>0.140843</v>
      </c>
    </row>
    <row r="47" spans="1:8" ht="12.75" customHeight="1" x14ac:dyDescent="0.35">
      <c r="A47" s="2">
        <v>6</v>
      </c>
      <c r="B47" s="2" t="s">
        <v>140</v>
      </c>
      <c r="C47" s="2" t="s">
        <v>813</v>
      </c>
      <c r="D47" s="78" t="s">
        <v>1060</v>
      </c>
      <c r="E47" s="49">
        <v>218983750</v>
      </c>
      <c r="F47" s="21">
        <v>0.99</v>
      </c>
      <c r="G47" s="50">
        <v>0.34639999999999999</v>
      </c>
      <c r="H47" s="23">
        <v>0.109588</v>
      </c>
    </row>
    <row r="48" spans="1:8" ht="12.75" customHeight="1" x14ac:dyDescent="0.35">
      <c r="A48" s="2">
        <v>7</v>
      </c>
      <c r="B48" s="2" t="s">
        <v>20</v>
      </c>
      <c r="C48" s="2" t="s">
        <v>723</v>
      </c>
      <c r="D48" s="78" t="s">
        <v>946</v>
      </c>
      <c r="E48" s="49">
        <v>3094637905</v>
      </c>
      <c r="F48" s="21">
        <v>0.45</v>
      </c>
      <c r="G48" s="50">
        <v>1.03E-2</v>
      </c>
      <c r="H48" s="23">
        <v>0.248697</v>
      </c>
    </row>
    <row r="49" spans="1:8" ht="12.75" customHeight="1" x14ac:dyDescent="0.35">
      <c r="A49" s="3"/>
      <c r="B49" s="3"/>
      <c r="C49" s="3"/>
      <c r="D49" s="3"/>
      <c r="E49" s="3"/>
      <c r="F49" s="3"/>
      <c r="G49" s="3"/>
      <c r="H49" s="3"/>
    </row>
    <row r="50" spans="1:8" ht="30.75" customHeight="1" x14ac:dyDescent="0.35">
      <c r="A50" s="415" t="s">
        <v>142</v>
      </c>
      <c r="B50" s="423"/>
      <c r="C50" s="423"/>
      <c r="D50" s="101" t="s">
        <v>328</v>
      </c>
      <c r="E50" s="60"/>
      <c r="F50" s="61"/>
      <c r="G50" s="62"/>
    </row>
    <row r="51" spans="1:8" ht="14.25" customHeight="1" x14ac:dyDescent="0.35">
      <c r="A51" s="81" t="s">
        <v>326</v>
      </c>
      <c r="B51" s="57"/>
      <c r="C51" s="58"/>
      <c r="D51" s="59"/>
      <c r="E51" s="60"/>
      <c r="F51" s="61"/>
      <c r="G51" s="62"/>
    </row>
    <row r="52" spans="1:8" ht="26" x14ac:dyDescent="0.35">
      <c r="A52" s="18" t="s">
        <v>0</v>
      </c>
      <c r="B52" s="18" t="s">
        <v>29</v>
      </c>
      <c r="C52" s="18" t="s">
        <v>30</v>
      </c>
      <c r="D52" s="18" t="s">
        <v>31</v>
      </c>
      <c r="E52" s="19" t="s">
        <v>32</v>
      </c>
      <c r="F52" s="18" t="s">
        <v>33</v>
      </c>
      <c r="G52" s="18" t="s">
        <v>34</v>
      </c>
      <c r="H52" s="18" t="s">
        <v>1108</v>
      </c>
    </row>
    <row r="53" spans="1:8" ht="12.75" customHeight="1" x14ac:dyDescent="0.35">
      <c r="A53" s="2">
        <v>1</v>
      </c>
      <c r="B53" s="2" t="s">
        <v>972</v>
      </c>
      <c r="C53" s="2" t="s">
        <v>973</v>
      </c>
      <c r="D53" s="116" t="s">
        <v>971</v>
      </c>
      <c r="E53" s="117">
        <v>472382880</v>
      </c>
      <c r="F53" s="118">
        <v>7.0000000000000007E-2</v>
      </c>
      <c r="G53" s="119">
        <v>1</v>
      </c>
      <c r="H53" s="120">
        <v>1.0002E-2</v>
      </c>
    </row>
    <row r="54" spans="1:8" ht="12.5" x14ac:dyDescent="0.35">
      <c r="A54" s="2">
        <v>2</v>
      </c>
      <c r="B54" s="2" t="s">
        <v>22</v>
      </c>
      <c r="C54" s="2" t="s">
        <v>729</v>
      </c>
      <c r="D54" s="116" t="s">
        <v>958</v>
      </c>
      <c r="E54" s="117">
        <v>1007701355</v>
      </c>
      <c r="F54" s="118">
        <v>0.17</v>
      </c>
      <c r="G54" s="119">
        <v>0.29509999999999997</v>
      </c>
      <c r="H54" s="120">
        <v>0.150006</v>
      </c>
    </row>
    <row r="55" spans="1:8" ht="12.5" x14ac:dyDescent="0.35">
      <c r="A55" s="2">
        <v>3</v>
      </c>
      <c r="B55" s="2" t="s">
        <v>9</v>
      </c>
      <c r="C55" s="2" t="s">
        <v>609</v>
      </c>
      <c r="D55" s="116" t="s">
        <v>957</v>
      </c>
      <c r="E55" s="121">
        <v>190627747</v>
      </c>
      <c r="F55" s="118">
        <v>0.24</v>
      </c>
      <c r="G55" s="119">
        <v>8.3699999999999997E-2</v>
      </c>
      <c r="H55" s="120">
        <v>0.149868</v>
      </c>
    </row>
    <row r="56" spans="1:8" ht="12.5" x14ac:dyDescent="0.35">
      <c r="A56" s="2">
        <v>4</v>
      </c>
      <c r="B56" s="2" t="s">
        <v>151</v>
      </c>
      <c r="C56" s="2" t="s">
        <v>414</v>
      </c>
      <c r="D56" s="116" t="s">
        <v>1044</v>
      </c>
      <c r="E56" s="117">
        <v>11174330000</v>
      </c>
      <c r="F56" s="118">
        <v>0.05</v>
      </c>
      <c r="G56" s="119">
        <v>0.85109999999999997</v>
      </c>
      <c r="H56" s="120">
        <v>3.5111000000000003E-2</v>
      </c>
    </row>
    <row r="57" spans="1:8" ht="12.5" x14ac:dyDescent="0.35">
      <c r="A57" s="2">
        <v>5</v>
      </c>
      <c r="B57" s="2" t="s">
        <v>153</v>
      </c>
      <c r="C57" s="2" t="s">
        <v>501</v>
      </c>
      <c r="D57" s="116" t="s">
        <v>960</v>
      </c>
      <c r="E57" s="117">
        <v>416270745</v>
      </c>
      <c r="F57" s="118">
        <v>0.18</v>
      </c>
      <c r="G57" s="119">
        <v>0.57430000000000003</v>
      </c>
      <c r="H57" s="120">
        <v>6.2158999999999999E-2</v>
      </c>
    </row>
    <row r="58" spans="1:8" ht="12.5" x14ac:dyDescent="0.35">
      <c r="A58" s="2">
        <v>6</v>
      </c>
      <c r="B58" s="2" t="s">
        <v>155</v>
      </c>
      <c r="C58" s="2" t="s">
        <v>502</v>
      </c>
      <c r="D58" s="116" t="s">
        <v>1045</v>
      </c>
      <c r="E58" s="117">
        <v>138756915</v>
      </c>
      <c r="F58" s="118">
        <v>0.9</v>
      </c>
      <c r="G58" s="119">
        <v>0.57430000000000003</v>
      </c>
      <c r="H58" s="120">
        <v>8.7862999999999997E-2</v>
      </c>
    </row>
    <row r="59" spans="1:8" ht="12.5" x14ac:dyDescent="0.35">
      <c r="A59" s="2">
        <v>7</v>
      </c>
      <c r="B59" s="2" t="s">
        <v>143</v>
      </c>
      <c r="C59" s="2" t="s">
        <v>1086</v>
      </c>
      <c r="D59" s="116" t="s">
        <v>1046</v>
      </c>
      <c r="E59" s="117">
        <v>5993227240</v>
      </c>
      <c r="F59" s="118">
        <v>0.14000000000000001</v>
      </c>
      <c r="G59" s="119">
        <v>0.41689999999999999</v>
      </c>
      <c r="H59" s="120">
        <v>0.150038</v>
      </c>
    </row>
    <row r="60" spans="1:8" ht="12.5" x14ac:dyDescent="0.35">
      <c r="A60" s="2">
        <v>8</v>
      </c>
      <c r="B60" s="2" t="s">
        <v>159</v>
      </c>
      <c r="C60" s="2" t="s">
        <v>480</v>
      </c>
      <c r="D60" s="116" t="s">
        <v>966</v>
      </c>
      <c r="E60" s="117">
        <v>780799808</v>
      </c>
      <c r="F60" s="118">
        <v>0.18</v>
      </c>
      <c r="G60" s="119">
        <v>0.85109999999999997</v>
      </c>
      <c r="H60" s="120">
        <v>6.9255999999999998E-2</v>
      </c>
    </row>
    <row r="61" spans="1:8" ht="12.5" x14ac:dyDescent="0.35">
      <c r="A61" s="2">
        <v>9</v>
      </c>
      <c r="B61" s="2" t="s">
        <v>572</v>
      </c>
      <c r="C61" s="2" t="s">
        <v>731</v>
      </c>
      <c r="D61" s="116" t="s">
        <v>1116</v>
      </c>
      <c r="E61" s="117">
        <v>2000000000</v>
      </c>
      <c r="F61" s="118">
        <v>0.08</v>
      </c>
      <c r="G61" s="119">
        <v>0.6119</v>
      </c>
      <c r="H61" s="120">
        <v>0.15002299999999999</v>
      </c>
    </row>
    <row r="62" spans="1:8" ht="12.5" x14ac:dyDescent="0.35">
      <c r="A62" s="2">
        <v>10</v>
      </c>
      <c r="B62" s="2" t="s">
        <v>106</v>
      </c>
      <c r="C62" s="2" t="s">
        <v>829</v>
      </c>
      <c r="D62" s="116" t="s">
        <v>1047</v>
      </c>
      <c r="E62" s="117">
        <v>937586094</v>
      </c>
      <c r="F62" s="118">
        <v>0.05</v>
      </c>
      <c r="G62" s="119">
        <v>0.85109999999999997</v>
      </c>
      <c r="H62" s="120">
        <v>2.8489E-2</v>
      </c>
    </row>
    <row r="63" spans="1:8" ht="12.5" x14ac:dyDescent="0.35">
      <c r="A63" s="2">
        <v>11</v>
      </c>
      <c r="B63" s="2" t="s">
        <v>157</v>
      </c>
      <c r="C63" s="2" t="s">
        <v>612</v>
      </c>
      <c r="D63" s="116" t="s">
        <v>964</v>
      </c>
      <c r="E63" s="117">
        <v>11529538</v>
      </c>
      <c r="F63" s="118">
        <v>0.28999999999999998</v>
      </c>
      <c r="G63" s="119">
        <v>0.85109999999999997</v>
      </c>
      <c r="H63" s="120">
        <v>0.10718</v>
      </c>
    </row>
    <row r="64" spans="1:8" ht="12.5" x14ac:dyDescent="0.35">
      <c r="A64" s="3"/>
      <c r="B64" s="3"/>
      <c r="C64" s="3"/>
      <c r="D64" s="3"/>
      <c r="E64" s="3"/>
      <c r="F64" s="3"/>
      <c r="G64" s="3"/>
      <c r="H64" s="3"/>
    </row>
    <row r="65" spans="1:8" ht="12.75" customHeight="1" x14ac:dyDescent="0.35">
      <c r="A65" s="105" t="s">
        <v>392</v>
      </c>
      <c r="B65" s="106"/>
      <c r="C65" s="107"/>
      <c r="D65" s="108" t="s">
        <v>394</v>
      </c>
      <c r="E65" s="66"/>
      <c r="F65" s="44"/>
      <c r="G65" s="67"/>
    </row>
    <row r="66" spans="1:8" ht="12.75" customHeight="1" x14ac:dyDescent="0.35">
      <c r="A66" s="104" t="s">
        <v>393</v>
      </c>
      <c r="B66" s="52"/>
      <c r="C66" s="65"/>
      <c r="D66" s="68"/>
      <c r="E66" s="69"/>
      <c r="F66" s="70"/>
      <c r="G66" s="67"/>
    </row>
    <row r="67" spans="1:8" ht="26" x14ac:dyDescent="0.35">
      <c r="A67" s="18" t="s">
        <v>0</v>
      </c>
      <c r="B67" s="18" t="s">
        <v>29</v>
      </c>
      <c r="C67" s="18" t="s">
        <v>30</v>
      </c>
      <c r="D67" s="18" t="s">
        <v>31</v>
      </c>
      <c r="E67" s="19" t="s">
        <v>32</v>
      </c>
      <c r="F67" s="18" t="s">
        <v>33</v>
      </c>
      <c r="G67" s="18" t="s">
        <v>34</v>
      </c>
      <c r="H67" s="18" t="s">
        <v>1108</v>
      </c>
    </row>
    <row r="68" spans="1:8" ht="12.75" customHeight="1" x14ac:dyDescent="0.35">
      <c r="A68" s="2">
        <v>1</v>
      </c>
      <c r="B68" s="2" t="s">
        <v>121</v>
      </c>
      <c r="C68" s="2" t="s">
        <v>441</v>
      </c>
      <c r="D68" s="2" t="s">
        <v>975</v>
      </c>
      <c r="E68" s="20">
        <v>1388289720</v>
      </c>
      <c r="F68" s="21">
        <v>0.19</v>
      </c>
      <c r="G68" s="22">
        <v>0.38950000000000001</v>
      </c>
      <c r="H68" s="23">
        <v>0.15126700000000001</v>
      </c>
    </row>
    <row r="69" spans="1:8" ht="12.75" customHeight="1" x14ac:dyDescent="0.35">
      <c r="A69" s="2">
        <v>2</v>
      </c>
      <c r="B69" s="2" t="s">
        <v>123</v>
      </c>
      <c r="C69" s="2" t="s">
        <v>442</v>
      </c>
      <c r="D69" s="2" t="s">
        <v>976</v>
      </c>
      <c r="E69" s="20">
        <v>461764300</v>
      </c>
      <c r="F69" s="21">
        <v>0.52</v>
      </c>
      <c r="G69" s="22">
        <v>0.38950000000000001</v>
      </c>
      <c r="H69" s="23">
        <v>4.8714E-2</v>
      </c>
    </row>
    <row r="70" spans="1:8" ht="12.75" customHeight="1" x14ac:dyDescent="0.35">
      <c r="A70" s="2">
        <v>3</v>
      </c>
      <c r="B70" s="2" t="s">
        <v>980</v>
      </c>
      <c r="C70" s="2" t="s">
        <v>981</v>
      </c>
      <c r="D70" s="2" t="s">
        <v>987</v>
      </c>
      <c r="E70" s="20">
        <v>1166009086</v>
      </c>
      <c r="F70" s="21">
        <v>0.05</v>
      </c>
      <c r="G70" s="22">
        <v>0.6593</v>
      </c>
      <c r="H70" s="23">
        <v>1.9236E-2</v>
      </c>
    </row>
    <row r="71" spans="1:8" ht="12.75" customHeight="1" x14ac:dyDescent="0.35">
      <c r="A71" s="2">
        <v>4</v>
      </c>
      <c r="B71" s="2" t="s">
        <v>1117</v>
      </c>
      <c r="C71" s="2" t="s">
        <v>1087</v>
      </c>
      <c r="D71" s="2" t="s">
        <v>1088</v>
      </c>
      <c r="E71" s="20">
        <v>154089390</v>
      </c>
      <c r="F71" s="21">
        <v>0.12</v>
      </c>
      <c r="G71" s="22">
        <v>0.6593</v>
      </c>
      <c r="H71" s="23">
        <v>0.117963</v>
      </c>
    </row>
    <row r="72" spans="1:8" ht="12.75" customHeight="1" x14ac:dyDescent="0.35">
      <c r="A72" s="2">
        <v>5</v>
      </c>
      <c r="B72" s="2" t="s">
        <v>736</v>
      </c>
      <c r="C72" s="2" t="s">
        <v>737</v>
      </c>
      <c r="D72" s="2" t="s">
        <v>978</v>
      </c>
      <c r="E72" s="20">
        <v>707229559</v>
      </c>
      <c r="F72" s="21">
        <v>0.15</v>
      </c>
      <c r="G72" s="22">
        <v>0.47049999999999997</v>
      </c>
      <c r="H72" s="23">
        <v>0.19999800000000001</v>
      </c>
    </row>
    <row r="73" spans="1:8" ht="12.75" customHeight="1" x14ac:dyDescent="0.35">
      <c r="A73" s="2">
        <v>6</v>
      </c>
      <c r="B73" s="2" t="s">
        <v>1048</v>
      </c>
      <c r="C73" s="2" t="s">
        <v>1049</v>
      </c>
      <c r="D73" s="2" t="s">
        <v>1050</v>
      </c>
      <c r="E73" s="20">
        <v>992106324</v>
      </c>
      <c r="F73" s="21">
        <v>0.16</v>
      </c>
      <c r="G73" s="22">
        <v>0.6593</v>
      </c>
      <c r="H73" s="23">
        <v>3.9175000000000001E-2</v>
      </c>
    </row>
    <row r="74" spans="1:8" ht="12.75" customHeight="1" x14ac:dyDescent="0.35">
      <c r="A74" s="2">
        <v>7</v>
      </c>
      <c r="B74" s="2" t="s">
        <v>982</v>
      </c>
      <c r="C74" s="2" t="s">
        <v>983</v>
      </c>
      <c r="D74" s="2" t="s">
        <v>988</v>
      </c>
      <c r="E74" s="20">
        <v>35480186</v>
      </c>
      <c r="F74" s="21">
        <v>0.12</v>
      </c>
      <c r="G74" s="22">
        <v>1</v>
      </c>
      <c r="H74" s="23">
        <v>1.0000999999999999E-2</v>
      </c>
    </row>
    <row r="75" spans="1:8" ht="12.75" customHeight="1" x14ac:dyDescent="0.35">
      <c r="A75" s="2">
        <v>8</v>
      </c>
      <c r="B75" s="2" t="s">
        <v>125</v>
      </c>
      <c r="C75" s="2" t="s">
        <v>839</v>
      </c>
      <c r="D75" s="2" t="s">
        <v>974</v>
      </c>
      <c r="E75" s="20">
        <v>34270159</v>
      </c>
      <c r="F75" s="21">
        <v>0.34</v>
      </c>
      <c r="G75" s="22">
        <v>0.47560000000000002</v>
      </c>
      <c r="H75" s="23">
        <v>0.19998099999999999</v>
      </c>
    </row>
    <row r="76" spans="1:8" ht="12.75" customHeight="1" x14ac:dyDescent="0.35">
      <c r="A76" s="2">
        <v>9</v>
      </c>
      <c r="B76" s="2" t="s">
        <v>985</v>
      </c>
      <c r="C76" s="2" t="s">
        <v>986</v>
      </c>
      <c r="D76" s="2" t="s">
        <v>1089</v>
      </c>
      <c r="E76" s="20">
        <v>3725819763</v>
      </c>
      <c r="F76" s="21">
        <v>0.05</v>
      </c>
      <c r="G76" s="22">
        <v>0.6593</v>
      </c>
      <c r="H76" s="23">
        <v>2.7570000000000001E-2</v>
      </c>
    </row>
    <row r="77" spans="1:8" ht="12.75" customHeight="1" x14ac:dyDescent="0.35">
      <c r="A77" s="2">
        <v>10</v>
      </c>
      <c r="B77" s="2" t="s">
        <v>580</v>
      </c>
      <c r="C77" s="2" t="s">
        <v>581</v>
      </c>
      <c r="D77" s="2" t="s">
        <v>1061</v>
      </c>
      <c r="E77" s="20">
        <v>204623976099</v>
      </c>
      <c r="F77" s="21">
        <v>7.0000000000000007E-2</v>
      </c>
      <c r="G77" s="22">
        <v>0.6593</v>
      </c>
      <c r="H77" s="23">
        <v>0.14560699999999999</v>
      </c>
    </row>
    <row r="78" spans="1:8" ht="12.75" customHeight="1" x14ac:dyDescent="0.35">
      <c r="A78" s="2">
        <v>11</v>
      </c>
      <c r="B78" s="2" t="s">
        <v>1063</v>
      </c>
      <c r="C78" s="2" t="s">
        <v>1064</v>
      </c>
      <c r="D78" s="2" t="s">
        <v>1062</v>
      </c>
      <c r="E78" s="20">
        <v>112734490</v>
      </c>
      <c r="F78" s="21">
        <v>0.13</v>
      </c>
      <c r="G78" s="22">
        <v>0.6593</v>
      </c>
      <c r="H78" s="23">
        <v>4.0482999999999998E-2</v>
      </c>
    </row>
    <row r="79" spans="1:8" ht="12.75" customHeight="1" x14ac:dyDescent="0.35">
      <c r="A79" s="3"/>
      <c r="B79" s="3"/>
      <c r="C79" s="3"/>
      <c r="D79" s="3"/>
      <c r="E79" s="24"/>
      <c r="F79" s="55"/>
      <c r="G79" s="80"/>
      <c r="H79" s="27"/>
    </row>
    <row r="80" spans="1:8" ht="12.75" customHeight="1" x14ac:dyDescent="0.35">
      <c r="A80" s="3"/>
      <c r="B80" s="4" t="s">
        <v>66</v>
      </c>
      <c r="C80" s="3"/>
      <c r="D80" s="3"/>
      <c r="E80" s="24"/>
      <c r="F80" s="55"/>
      <c r="G80" s="80"/>
      <c r="H80" s="27"/>
    </row>
    <row r="81" spans="1:8" ht="12.75" customHeight="1" x14ac:dyDescent="0.35">
      <c r="A81" s="3"/>
      <c r="B81" s="4" t="s">
        <v>1048</v>
      </c>
      <c r="C81" s="3" t="s">
        <v>1049</v>
      </c>
      <c r="D81" s="3" t="s">
        <v>1050</v>
      </c>
      <c r="E81" s="24"/>
      <c r="F81" s="55"/>
      <c r="G81" s="80"/>
      <c r="H81" s="27"/>
    </row>
    <row r="82" spans="1:8" ht="12.75" customHeight="1" x14ac:dyDescent="0.35">
      <c r="A82" s="3"/>
      <c r="B82" s="33" t="s">
        <v>985</v>
      </c>
      <c r="C82" s="3" t="s">
        <v>986</v>
      </c>
      <c r="D82" s="3" t="s">
        <v>1089</v>
      </c>
      <c r="E82" s="24"/>
      <c r="F82" s="55"/>
      <c r="G82" s="80"/>
      <c r="H82" s="27"/>
    </row>
    <row r="83" spans="1:8" ht="12.75" customHeight="1" x14ac:dyDescent="0.35">
      <c r="A83" s="3"/>
      <c r="B83" s="33"/>
      <c r="C83" s="3"/>
      <c r="D83" s="3"/>
      <c r="E83" s="24"/>
      <c r="F83" s="55"/>
      <c r="G83" s="80"/>
      <c r="H83" s="27"/>
    </row>
    <row r="84" spans="1:8" ht="12.75" customHeight="1" x14ac:dyDescent="0.35">
      <c r="A84" s="3"/>
      <c r="B84" s="33" t="s">
        <v>67</v>
      </c>
      <c r="C84" s="3"/>
      <c r="D84" s="3"/>
      <c r="E84" s="24"/>
      <c r="F84" s="55"/>
      <c r="G84" s="80"/>
      <c r="H84" s="27"/>
    </row>
    <row r="85" spans="1:8" ht="12.75" customHeight="1" x14ac:dyDescent="0.35">
      <c r="A85" s="3"/>
      <c r="B85" s="3" t="s">
        <v>1119</v>
      </c>
      <c r="C85" s="3" t="s">
        <v>1120</v>
      </c>
      <c r="D85" s="3" t="s">
        <v>1118</v>
      </c>
      <c r="E85" s="24"/>
      <c r="F85" s="55"/>
      <c r="G85" s="80"/>
      <c r="H85" s="27"/>
    </row>
    <row r="86" spans="1:8" ht="12.75" customHeight="1" x14ac:dyDescent="0.35">
      <c r="A86" s="3"/>
      <c r="B86" s="3"/>
      <c r="C86" s="3"/>
      <c r="D86" s="3"/>
      <c r="E86" s="24"/>
      <c r="F86" s="55"/>
      <c r="G86" s="80"/>
      <c r="H86" s="27"/>
    </row>
    <row r="87" spans="1:8" ht="14.25" customHeight="1" x14ac:dyDescent="0.35">
      <c r="A87" s="105" t="s">
        <v>161</v>
      </c>
      <c r="B87" s="106"/>
      <c r="C87" s="107"/>
      <c r="D87" s="108" t="s">
        <v>329</v>
      </c>
      <c r="E87" s="66"/>
      <c r="F87" s="44"/>
      <c r="G87" s="67"/>
    </row>
    <row r="88" spans="1:8" ht="14.25" customHeight="1" x14ac:dyDescent="0.35">
      <c r="A88" s="104" t="s">
        <v>327</v>
      </c>
      <c r="B88" s="52"/>
      <c r="C88" s="65"/>
      <c r="D88" s="68"/>
      <c r="E88" s="69"/>
      <c r="F88" s="70"/>
      <c r="G88" s="67"/>
    </row>
    <row r="89" spans="1:8" ht="26" x14ac:dyDescent="0.35">
      <c r="A89" s="18" t="s">
        <v>0</v>
      </c>
      <c r="B89" s="18" t="s">
        <v>29</v>
      </c>
      <c r="C89" s="18" t="s">
        <v>30</v>
      </c>
      <c r="D89" s="18" t="s">
        <v>31</v>
      </c>
      <c r="E89" s="19" t="s">
        <v>32</v>
      </c>
      <c r="F89" s="18" t="s">
        <v>33</v>
      </c>
      <c r="G89" s="18" t="s">
        <v>34</v>
      </c>
      <c r="H89" s="18" t="s">
        <v>1108</v>
      </c>
    </row>
    <row r="90" spans="1:8" ht="12.75" customHeight="1" x14ac:dyDescent="0.35">
      <c r="A90" s="2">
        <v>1</v>
      </c>
      <c r="B90" s="2" t="s">
        <v>95</v>
      </c>
      <c r="C90" s="2" t="s">
        <v>494</v>
      </c>
      <c r="D90" s="2" t="s">
        <v>998</v>
      </c>
      <c r="E90" s="20">
        <v>9650000000</v>
      </c>
      <c r="F90" s="21">
        <v>0.12</v>
      </c>
      <c r="G90" s="22">
        <v>0.16350000000000001</v>
      </c>
      <c r="H90" s="23">
        <v>0.25008399999999997</v>
      </c>
    </row>
    <row r="91" spans="1:8" ht="12.75" customHeight="1" x14ac:dyDescent="0.35">
      <c r="A91" s="2">
        <v>2</v>
      </c>
      <c r="B91" s="2" t="s">
        <v>1090</v>
      </c>
      <c r="C91" s="2" t="s">
        <v>1091</v>
      </c>
      <c r="D91" s="2" t="s">
        <v>1121</v>
      </c>
      <c r="E91" s="20">
        <v>949023840</v>
      </c>
      <c r="F91" s="21">
        <v>0.12</v>
      </c>
      <c r="G91" s="22">
        <v>1</v>
      </c>
      <c r="H91" s="23">
        <v>6.0349E-2</v>
      </c>
    </row>
    <row r="92" spans="1:8" ht="12.75" customHeight="1" x14ac:dyDescent="0.35">
      <c r="A92" s="2">
        <v>3</v>
      </c>
      <c r="B92" s="2" t="s">
        <v>991</v>
      </c>
      <c r="C92" s="2" t="s">
        <v>992</v>
      </c>
      <c r="D92" s="2" t="s">
        <v>999</v>
      </c>
      <c r="E92" s="20">
        <v>166167000</v>
      </c>
      <c r="F92" s="21">
        <v>0.11</v>
      </c>
      <c r="G92" s="22">
        <v>1</v>
      </c>
      <c r="H92" s="23">
        <v>2.0268999999999999E-2</v>
      </c>
    </row>
    <row r="93" spans="1:8" ht="12.75" customHeight="1" x14ac:dyDescent="0.35">
      <c r="A93" s="2">
        <v>4</v>
      </c>
      <c r="B93" s="2" t="s">
        <v>485</v>
      </c>
      <c r="C93" s="2" t="s">
        <v>993</v>
      </c>
      <c r="D93" s="2" t="s">
        <v>1000</v>
      </c>
      <c r="E93" s="20">
        <v>55389000</v>
      </c>
      <c r="F93" s="21">
        <v>1</v>
      </c>
      <c r="G93" s="22">
        <v>1</v>
      </c>
      <c r="H93" s="23">
        <v>2.9256999999999998E-2</v>
      </c>
    </row>
    <row r="94" spans="1:8" ht="12.75" customHeight="1" x14ac:dyDescent="0.35">
      <c r="A94" s="2">
        <v>5</v>
      </c>
      <c r="B94" s="2" t="s">
        <v>167</v>
      </c>
      <c r="C94" s="2" t="s">
        <v>1054</v>
      </c>
      <c r="D94" s="2" t="s">
        <v>1053</v>
      </c>
      <c r="E94" s="20">
        <v>15965850</v>
      </c>
      <c r="F94" s="21">
        <v>0.3</v>
      </c>
      <c r="G94" s="22">
        <v>1</v>
      </c>
      <c r="H94" s="23">
        <v>0.116239</v>
      </c>
    </row>
    <row r="95" spans="1:8" ht="12.75" customHeight="1" x14ac:dyDescent="0.35">
      <c r="A95" s="2">
        <v>6</v>
      </c>
      <c r="B95" s="2" t="s">
        <v>17</v>
      </c>
      <c r="C95" s="2" t="s">
        <v>1065</v>
      </c>
      <c r="D95" s="2" t="s">
        <v>1051</v>
      </c>
      <c r="E95" s="20">
        <v>2066413562</v>
      </c>
      <c r="F95" s="21">
        <v>0.12</v>
      </c>
      <c r="G95" s="22">
        <v>8.3199999999999996E-2</v>
      </c>
      <c r="H95" s="23">
        <v>0.25014599999999998</v>
      </c>
    </row>
    <row r="96" spans="1:8" ht="12.75" customHeight="1" x14ac:dyDescent="0.35">
      <c r="A96" s="2">
        <v>7</v>
      </c>
      <c r="B96" s="2" t="s">
        <v>94</v>
      </c>
      <c r="C96" s="2" t="s">
        <v>846</v>
      </c>
      <c r="D96" s="2" t="s">
        <v>996</v>
      </c>
      <c r="E96" s="20">
        <v>2943258269</v>
      </c>
      <c r="F96" s="21">
        <v>0.43</v>
      </c>
      <c r="G96" s="22">
        <v>2.98E-2</v>
      </c>
      <c r="H96" s="23">
        <v>0.21993699999999999</v>
      </c>
    </row>
    <row r="97" spans="1:8" ht="12.75" customHeight="1" x14ac:dyDescent="0.35">
      <c r="A97" s="2">
        <v>8</v>
      </c>
      <c r="B97" s="2" t="s">
        <v>165</v>
      </c>
      <c r="C97" s="2" t="s">
        <v>847</v>
      </c>
      <c r="D97" s="2" t="s">
        <v>1052</v>
      </c>
      <c r="E97" s="20">
        <v>242831469</v>
      </c>
      <c r="F97" s="21">
        <v>1</v>
      </c>
      <c r="G97" s="22">
        <v>2.98E-2</v>
      </c>
      <c r="H97" s="23">
        <v>2.9617999999999998E-2</v>
      </c>
    </row>
    <row r="98" spans="1:8" ht="12.75" customHeight="1" x14ac:dyDescent="0.35">
      <c r="A98" s="2">
        <v>9</v>
      </c>
      <c r="B98" s="2" t="s">
        <v>415</v>
      </c>
      <c r="C98" s="2" t="s">
        <v>994</v>
      </c>
      <c r="D98" s="2" t="s">
        <v>1001</v>
      </c>
      <c r="E98" s="20">
        <v>20843976400</v>
      </c>
      <c r="F98" s="21">
        <v>0.13</v>
      </c>
      <c r="G98" s="22">
        <v>1</v>
      </c>
      <c r="H98" s="23">
        <v>2.4095999999999999E-2</v>
      </c>
    </row>
    <row r="99" spans="1:8" ht="12.75" customHeight="1" x14ac:dyDescent="0.35">
      <c r="A99" s="3"/>
      <c r="B99" s="3"/>
      <c r="C99" s="3"/>
      <c r="D99" s="3"/>
      <c r="E99" s="24"/>
      <c r="F99" s="55"/>
      <c r="G99" s="80"/>
      <c r="H99" s="27"/>
    </row>
    <row r="100" spans="1:8" ht="12.75" customHeight="1" x14ac:dyDescent="0.35">
      <c r="A100" s="3"/>
      <c r="B100" s="33" t="s">
        <v>66</v>
      </c>
      <c r="C100" s="3"/>
      <c r="D100" s="3"/>
      <c r="E100" s="24"/>
      <c r="F100" s="55"/>
      <c r="G100" s="80"/>
      <c r="H100" s="27"/>
    </row>
    <row r="101" spans="1:8" ht="12.75" customHeight="1" x14ac:dyDescent="0.35">
      <c r="A101" s="3"/>
      <c r="B101" s="3" t="s">
        <v>1090</v>
      </c>
      <c r="C101" s="3" t="s">
        <v>1091</v>
      </c>
      <c r="D101" s="3" t="s">
        <v>1121</v>
      </c>
      <c r="E101" s="24"/>
      <c r="F101" s="55"/>
      <c r="G101" s="80"/>
      <c r="H101" s="27"/>
    </row>
    <row r="102" spans="1:8" ht="12.75" customHeight="1" x14ac:dyDescent="0.35">
      <c r="A102" s="3"/>
      <c r="B102" s="3"/>
      <c r="C102" s="3"/>
      <c r="D102" s="3"/>
      <c r="E102" s="24"/>
      <c r="F102" s="55"/>
      <c r="G102" s="80"/>
      <c r="H102" s="27"/>
    </row>
    <row r="103" spans="1:8" ht="14.25" customHeight="1" x14ac:dyDescent="0.35">
      <c r="A103" s="100" t="s">
        <v>169</v>
      </c>
      <c r="B103" s="57"/>
      <c r="C103" s="58"/>
      <c r="D103" s="100" t="s">
        <v>330</v>
      </c>
      <c r="E103" s="60"/>
      <c r="F103" s="61"/>
      <c r="G103" s="62"/>
    </row>
    <row r="104" spans="1:8" ht="14.25" customHeight="1" x14ac:dyDescent="0.35">
      <c r="A104" s="81" t="s">
        <v>331</v>
      </c>
      <c r="B104" s="57"/>
      <c r="C104" s="58"/>
      <c r="D104" s="59"/>
      <c r="E104" s="60"/>
      <c r="F104" s="61"/>
      <c r="G104" s="62"/>
    </row>
    <row r="105" spans="1:8" ht="26" x14ac:dyDescent="0.35">
      <c r="A105" s="18" t="s">
        <v>0</v>
      </c>
      <c r="B105" s="18" t="s">
        <v>29</v>
      </c>
      <c r="C105" s="18" t="s">
        <v>30</v>
      </c>
      <c r="D105" s="18" t="s">
        <v>31</v>
      </c>
      <c r="E105" s="19" t="s">
        <v>32</v>
      </c>
      <c r="F105" s="18" t="s">
        <v>33</v>
      </c>
      <c r="G105" s="18" t="s">
        <v>34</v>
      </c>
      <c r="H105" s="18" t="s">
        <v>1108</v>
      </c>
    </row>
    <row r="106" spans="1:8" ht="12.75" customHeight="1" x14ac:dyDescent="0.35">
      <c r="A106" s="2">
        <v>1</v>
      </c>
      <c r="B106" s="2" t="s">
        <v>1093</v>
      </c>
      <c r="C106" s="2" t="s">
        <v>1094</v>
      </c>
      <c r="D106" s="2" t="s">
        <v>1099</v>
      </c>
      <c r="E106" s="20">
        <v>1042667488</v>
      </c>
      <c r="F106" s="21">
        <v>0.19</v>
      </c>
      <c r="G106" s="22">
        <v>1</v>
      </c>
      <c r="H106" s="23">
        <v>2.7924999999999998E-2</v>
      </c>
    </row>
    <row r="107" spans="1:8" ht="12.75" customHeight="1" x14ac:dyDescent="0.35">
      <c r="A107" s="2">
        <v>2</v>
      </c>
      <c r="B107" s="2" t="s">
        <v>487</v>
      </c>
      <c r="C107" s="2" t="s">
        <v>488</v>
      </c>
      <c r="D107" s="2" t="s">
        <v>1055</v>
      </c>
      <c r="E107" s="20">
        <v>63048706145</v>
      </c>
      <c r="F107" s="21">
        <v>0.18</v>
      </c>
      <c r="G107" s="22">
        <v>1</v>
      </c>
      <c r="H107" s="23">
        <v>0.108678</v>
      </c>
    </row>
    <row r="108" spans="1:8" ht="12.75" customHeight="1" x14ac:dyDescent="0.35">
      <c r="A108" s="2">
        <v>3</v>
      </c>
      <c r="B108" s="2" t="s">
        <v>98</v>
      </c>
      <c r="C108" s="2" t="s">
        <v>635</v>
      </c>
      <c r="D108" s="2" t="s">
        <v>1003</v>
      </c>
      <c r="E108" s="20">
        <v>1255948128393</v>
      </c>
      <c r="F108" s="21">
        <v>0.21</v>
      </c>
      <c r="G108" s="22">
        <v>0.74550000000000005</v>
      </c>
      <c r="H108" s="23">
        <v>0.14999100000000001</v>
      </c>
    </row>
    <row r="109" spans="1:8" ht="12.75" customHeight="1" x14ac:dyDescent="0.35">
      <c r="A109" s="2">
        <v>4</v>
      </c>
      <c r="B109" s="2" t="s">
        <v>25</v>
      </c>
      <c r="C109" s="2" t="s">
        <v>633</v>
      </c>
      <c r="D109" s="2" t="s">
        <v>1002</v>
      </c>
      <c r="E109" s="20">
        <v>290302702379</v>
      </c>
      <c r="F109" s="21">
        <v>0.3</v>
      </c>
      <c r="G109" s="22">
        <v>0.49830000000000002</v>
      </c>
      <c r="H109" s="23">
        <v>0.15</v>
      </c>
    </row>
    <row r="110" spans="1:8" ht="12.75" customHeight="1" x14ac:dyDescent="0.35">
      <c r="A110" s="2">
        <v>5</v>
      </c>
      <c r="B110" s="2" t="s">
        <v>26</v>
      </c>
      <c r="C110" s="2" t="s">
        <v>1027</v>
      </c>
      <c r="D110" s="2" t="s">
        <v>1005</v>
      </c>
      <c r="E110" s="20">
        <v>9716000000000</v>
      </c>
      <c r="F110" s="21">
        <v>0.16</v>
      </c>
      <c r="G110" s="22">
        <v>0.81879999999999997</v>
      </c>
      <c r="H110" s="23">
        <v>0.14999699999999999</v>
      </c>
    </row>
    <row r="111" spans="1:8" ht="12.75" customHeight="1" x14ac:dyDescent="0.35">
      <c r="A111" s="2">
        <v>6</v>
      </c>
      <c r="B111" s="2" t="s">
        <v>192</v>
      </c>
      <c r="C111" s="2" t="s">
        <v>641</v>
      </c>
      <c r="D111" s="2" t="s">
        <v>1011</v>
      </c>
      <c r="E111" s="20">
        <v>4766807700</v>
      </c>
      <c r="F111" s="21">
        <v>0.1</v>
      </c>
      <c r="G111" s="22">
        <v>1</v>
      </c>
      <c r="H111" s="23">
        <v>2.9680000000000002E-2</v>
      </c>
    </row>
    <row r="112" spans="1:8" ht="12.75" customHeight="1" x14ac:dyDescent="0.35">
      <c r="A112" s="2">
        <v>7</v>
      </c>
      <c r="B112" s="2" t="s">
        <v>675</v>
      </c>
      <c r="C112" s="2" t="s">
        <v>742</v>
      </c>
      <c r="D112" s="2" t="s">
        <v>1028</v>
      </c>
      <c r="E112" s="20">
        <v>391105645</v>
      </c>
      <c r="F112" s="21">
        <v>0.08</v>
      </c>
      <c r="G112" s="22">
        <v>1</v>
      </c>
      <c r="H112" s="23">
        <v>1.2262E-2</v>
      </c>
    </row>
    <row r="113" spans="1:8" ht="12.75" customHeight="1" x14ac:dyDescent="0.35">
      <c r="A113" s="2">
        <v>8</v>
      </c>
      <c r="B113" s="2" t="s">
        <v>194</v>
      </c>
      <c r="C113" s="2" t="s">
        <v>644</v>
      </c>
      <c r="D113" s="2" t="s">
        <v>1013</v>
      </c>
      <c r="E113" s="20">
        <v>42217941468</v>
      </c>
      <c r="F113" s="21">
        <v>0.25</v>
      </c>
      <c r="G113" s="22">
        <v>1</v>
      </c>
      <c r="H113" s="23">
        <v>2.0955000000000001E-2</v>
      </c>
    </row>
    <row r="114" spans="1:8" ht="12.75" customHeight="1" x14ac:dyDescent="0.35">
      <c r="A114" s="2">
        <v>9</v>
      </c>
      <c r="B114" s="2" t="s">
        <v>919</v>
      </c>
      <c r="C114" s="2" t="s">
        <v>849</v>
      </c>
      <c r="D114" s="2" t="s">
        <v>1056</v>
      </c>
      <c r="E114" s="20">
        <v>42964067081</v>
      </c>
      <c r="F114" s="21">
        <v>0.3</v>
      </c>
      <c r="G114" s="22">
        <v>1</v>
      </c>
      <c r="H114" s="23">
        <v>8.6751999999999996E-2</v>
      </c>
    </row>
    <row r="115" spans="1:8" ht="12.75" customHeight="1" x14ac:dyDescent="0.35">
      <c r="A115" s="2">
        <v>10</v>
      </c>
      <c r="B115" s="2" t="s">
        <v>178</v>
      </c>
      <c r="C115" s="2" t="s">
        <v>639</v>
      </c>
      <c r="D115" s="2" t="s">
        <v>1007</v>
      </c>
      <c r="E115" s="20">
        <v>39749359700</v>
      </c>
      <c r="F115" s="21">
        <v>0.15</v>
      </c>
      <c r="G115" s="22">
        <v>1</v>
      </c>
      <c r="H115" s="23">
        <v>3.6126999999999999E-2</v>
      </c>
    </row>
    <row r="116" spans="1:8" ht="12.75" customHeight="1" x14ac:dyDescent="0.35">
      <c r="A116" s="2">
        <v>11</v>
      </c>
      <c r="B116" s="2" t="s">
        <v>198</v>
      </c>
      <c r="C116" s="2" t="s">
        <v>851</v>
      </c>
      <c r="D116" s="2" t="s">
        <v>1006</v>
      </c>
      <c r="E116" s="20">
        <v>48707091574</v>
      </c>
      <c r="F116" s="21">
        <v>0.18</v>
      </c>
      <c r="G116" s="22">
        <v>1</v>
      </c>
      <c r="H116" s="23">
        <v>4.9313000000000003E-2</v>
      </c>
    </row>
    <row r="117" spans="1:8" ht="12.75" customHeight="1" x14ac:dyDescent="0.35">
      <c r="A117" s="2">
        <v>12</v>
      </c>
      <c r="B117" s="2" t="s">
        <v>1095</v>
      </c>
      <c r="C117" s="2" t="s">
        <v>1096</v>
      </c>
      <c r="D117" s="2" t="s">
        <v>1100</v>
      </c>
      <c r="E117" s="20">
        <v>65451744495</v>
      </c>
      <c r="F117" s="21">
        <v>0.25</v>
      </c>
      <c r="G117" s="22">
        <v>1</v>
      </c>
      <c r="H117" s="23">
        <v>4.3232E-2</v>
      </c>
    </row>
    <row r="118" spans="1:8" ht="12.75" customHeight="1" x14ac:dyDescent="0.35">
      <c r="A118" s="2">
        <v>13</v>
      </c>
      <c r="B118" s="2" t="s">
        <v>182</v>
      </c>
      <c r="C118" s="2" t="s">
        <v>852</v>
      </c>
      <c r="D118" s="2" t="s">
        <v>1008</v>
      </c>
      <c r="E118" s="20">
        <v>59327926960</v>
      </c>
      <c r="F118" s="21">
        <v>0.35</v>
      </c>
      <c r="G118" s="22">
        <v>1</v>
      </c>
      <c r="H118" s="23">
        <v>3.6581000000000002E-2</v>
      </c>
    </row>
    <row r="119" spans="1:8" ht="12.75" customHeight="1" x14ac:dyDescent="0.35">
      <c r="A119" s="2">
        <v>14</v>
      </c>
      <c r="B119" s="2" t="s">
        <v>1097</v>
      </c>
      <c r="C119" s="2" t="s">
        <v>1098</v>
      </c>
      <c r="D119" s="2" t="s">
        <v>1101</v>
      </c>
      <c r="E119" s="20">
        <v>47487999252</v>
      </c>
      <c r="F119" s="21">
        <v>0.18</v>
      </c>
      <c r="G119" s="22">
        <v>1</v>
      </c>
      <c r="H119" s="23">
        <v>3.7103999999999998E-2</v>
      </c>
    </row>
    <row r="120" spans="1:8" ht="12.75" customHeight="1" x14ac:dyDescent="0.35">
      <c r="A120" s="2">
        <v>15</v>
      </c>
      <c r="B120" s="2" t="s">
        <v>772</v>
      </c>
      <c r="C120" s="2" t="s">
        <v>741</v>
      </c>
      <c r="D120" s="2" t="s">
        <v>1009</v>
      </c>
      <c r="E120" s="20">
        <v>35371898370</v>
      </c>
      <c r="F120" s="21">
        <v>7.0000000000000007E-2</v>
      </c>
      <c r="G120" s="22">
        <v>1</v>
      </c>
      <c r="H120" s="23">
        <v>1.7600000000000001E-2</v>
      </c>
    </row>
    <row r="121" spans="1:8" ht="12.75" customHeight="1" x14ac:dyDescent="0.35">
      <c r="A121" s="2">
        <v>16</v>
      </c>
      <c r="B121" s="2" t="s">
        <v>190</v>
      </c>
      <c r="C121" s="2" t="s">
        <v>853</v>
      </c>
      <c r="D121" s="2" t="s">
        <v>1010</v>
      </c>
      <c r="E121" s="20">
        <v>3854341416571</v>
      </c>
      <c r="F121" s="21">
        <v>0.23</v>
      </c>
      <c r="G121" s="22">
        <v>1</v>
      </c>
      <c r="H121" s="23">
        <v>2.5891999999999998E-2</v>
      </c>
    </row>
    <row r="122" spans="1:8" ht="12.75" customHeight="1" x14ac:dyDescent="0.35">
      <c r="A122" s="2">
        <v>17</v>
      </c>
      <c r="B122" s="2" t="s">
        <v>449</v>
      </c>
      <c r="C122" s="2" t="s">
        <v>638</v>
      </c>
      <c r="D122" s="2" t="s">
        <v>1012</v>
      </c>
      <c r="E122" s="20">
        <v>30011859694</v>
      </c>
      <c r="F122" s="21">
        <v>0.1</v>
      </c>
      <c r="G122" s="22">
        <v>1</v>
      </c>
      <c r="H122" s="23">
        <v>1.7902999999999999E-2</v>
      </c>
    </row>
    <row r="123" spans="1:8" ht="12.75" customHeight="1" x14ac:dyDescent="0.35">
      <c r="A123" s="3"/>
      <c r="B123" s="3"/>
      <c r="C123" s="3"/>
      <c r="D123" s="3"/>
      <c r="E123" s="24"/>
      <c r="F123" s="55"/>
      <c r="G123" s="80"/>
      <c r="H123" s="27"/>
    </row>
    <row r="124" spans="1:8" ht="25.5" customHeight="1" x14ac:dyDescent="0.35">
      <c r="A124" s="420" t="s">
        <v>206</v>
      </c>
      <c r="B124" s="423"/>
      <c r="C124" s="423"/>
      <c r="D124" s="109" t="s">
        <v>332</v>
      </c>
      <c r="E124" s="69"/>
      <c r="F124" s="70"/>
      <c r="G124" s="67"/>
    </row>
    <row r="125" spans="1:8" ht="14.25" customHeight="1" x14ac:dyDescent="0.35">
      <c r="A125" s="104" t="s">
        <v>333</v>
      </c>
      <c r="B125" s="52"/>
      <c r="C125" s="65"/>
      <c r="D125" s="68"/>
      <c r="E125" s="69"/>
      <c r="F125" s="70"/>
      <c r="G125" s="67"/>
    </row>
    <row r="126" spans="1:8" ht="26" x14ac:dyDescent="0.35">
      <c r="A126" s="18" t="s">
        <v>0</v>
      </c>
      <c r="B126" s="18" t="s">
        <v>29</v>
      </c>
      <c r="C126" s="18" t="s">
        <v>30</v>
      </c>
      <c r="D126" s="18" t="s">
        <v>31</v>
      </c>
      <c r="E126" s="19" t="s">
        <v>32</v>
      </c>
      <c r="F126" s="18" t="s">
        <v>33</v>
      </c>
      <c r="G126" s="18" t="s">
        <v>34</v>
      </c>
      <c r="H126" s="18" t="s">
        <v>1108</v>
      </c>
    </row>
    <row r="127" spans="1:8" ht="12.75" customHeight="1" x14ac:dyDescent="0.35">
      <c r="A127" s="2">
        <v>1</v>
      </c>
      <c r="B127" s="2" t="s">
        <v>212</v>
      </c>
      <c r="C127" s="2" t="s">
        <v>890</v>
      </c>
      <c r="D127" s="2" t="s">
        <v>1034</v>
      </c>
      <c r="E127" s="20">
        <v>300718935</v>
      </c>
      <c r="F127" s="21">
        <v>0.28000000000000003</v>
      </c>
      <c r="G127" s="22">
        <v>1</v>
      </c>
      <c r="H127" s="23">
        <v>8.5461999999999996E-2</v>
      </c>
    </row>
    <row r="128" spans="1:8" ht="12.75" customHeight="1" x14ac:dyDescent="0.35">
      <c r="A128" s="2">
        <v>2</v>
      </c>
      <c r="B128" s="2" t="s">
        <v>1036</v>
      </c>
      <c r="C128" s="2" t="s">
        <v>1057</v>
      </c>
      <c r="D128" s="2" t="s">
        <v>1035</v>
      </c>
      <c r="E128" s="20">
        <v>271745594</v>
      </c>
      <c r="F128" s="21">
        <v>0.05</v>
      </c>
      <c r="G128" s="22">
        <v>1</v>
      </c>
      <c r="H128" s="23">
        <v>0.21372099999999999</v>
      </c>
    </row>
    <row r="129" spans="1:8" ht="12.75" customHeight="1" x14ac:dyDescent="0.35">
      <c r="A129" s="2">
        <v>3</v>
      </c>
      <c r="B129" s="2" t="s">
        <v>1103</v>
      </c>
      <c r="C129" s="2" t="s">
        <v>1104</v>
      </c>
      <c r="D129" s="2" t="s">
        <v>1102</v>
      </c>
      <c r="E129" s="20">
        <v>1551401853</v>
      </c>
      <c r="F129" s="21">
        <v>0.05</v>
      </c>
      <c r="G129" s="22">
        <v>1</v>
      </c>
      <c r="H129" s="23">
        <v>0.11665399999999999</v>
      </c>
    </row>
    <row r="130" spans="1:8" ht="12.75" customHeight="1" x14ac:dyDescent="0.35">
      <c r="A130" s="2">
        <v>4</v>
      </c>
      <c r="B130" s="2" t="s">
        <v>6</v>
      </c>
      <c r="C130" s="2" t="s">
        <v>886</v>
      </c>
      <c r="D130" s="2" t="s">
        <v>1029</v>
      </c>
      <c r="E130" s="20">
        <v>21586948000</v>
      </c>
      <c r="F130" s="21">
        <v>0.4</v>
      </c>
      <c r="G130" s="22">
        <v>1.7500000000000002E-2</v>
      </c>
      <c r="H130" s="23">
        <v>0.22945599999999999</v>
      </c>
    </row>
    <row r="131" spans="1:8" ht="12.75" customHeight="1" x14ac:dyDescent="0.35">
      <c r="A131" s="2">
        <v>5</v>
      </c>
      <c r="B131" s="2" t="s">
        <v>96</v>
      </c>
      <c r="C131" s="2" t="s">
        <v>887</v>
      </c>
      <c r="D131" s="2" t="s">
        <v>1030</v>
      </c>
      <c r="E131" s="20">
        <v>1000000000</v>
      </c>
      <c r="F131" s="21">
        <v>1</v>
      </c>
      <c r="G131" s="22">
        <v>1.7500000000000002E-2</v>
      </c>
      <c r="H131" s="23">
        <v>1.9758999999999999E-2</v>
      </c>
    </row>
    <row r="132" spans="1:8" ht="12.75" customHeight="1" x14ac:dyDescent="0.35">
      <c r="A132" s="2">
        <v>6</v>
      </c>
      <c r="B132" s="2" t="s">
        <v>15</v>
      </c>
      <c r="C132" s="2" t="s">
        <v>677</v>
      </c>
      <c r="D132" s="2" t="s">
        <v>1031</v>
      </c>
      <c r="E132" s="20">
        <v>10460541337338</v>
      </c>
      <c r="F132" s="21">
        <v>0.25</v>
      </c>
      <c r="G132" s="22">
        <v>9.6500000000000002E-2</v>
      </c>
      <c r="H132" s="23">
        <v>0.25020300000000001</v>
      </c>
    </row>
    <row r="133" spans="1:8" ht="12.75" customHeight="1" x14ac:dyDescent="0.35">
      <c r="A133" s="2">
        <v>7</v>
      </c>
      <c r="B133" s="2" t="s">
        <v>445</v>
      </c>
      <c r="C133" s="2" t="s">
        <v>748</v>
      </c>
      <c r="D133" s="2" t="s">
        <v>1033</v>
      </c>
      <c r="E133" s="20">
        <v>23748694</v>
      </c>
      <c r="F133" s="21">
        <v>0.38</v>
      </c>
      <c r="G133" s="22">
        <v>1</v>
      </c>
      <c r="H133" s="23">
        <v>8.4741999999999998E-2</v>
      </c>
    </row>
    <row r="134" spans="1:8" ht="12.75" customHeight="1" x14ac:dyDescent="0.35">
      <c r="A134" s="3"/>
      <c r="B134" s="3"/>
      <c r="C134" s="3"/>
      <c r="D134" s="3"/>
      <c r="E134" s="24"/>
      <c r="F134" s="55"/>
      <c r="G134" s="80"/>
      <c r="H134" s="27"/>
    </row>
    <row r="135" spans="1:8" ht="14.25" customHeight="1" x14ac:dyDescent="0.35">
      <c r="A135" s="111" t="s">
        <v>218</v>
      </c>
      <c r="B135" s="112"/>
      <c r="C135" s="113"/>
      <c r="D135" s="114" t="s">
        <v>334</v>
      </c>
      <c r="E135" s="46"/>
      <c r="F135" s="45"/>
      <c r="G135" s="47"/>
    </row>
    <row r="136" spans="1:8" ht="14.25" customHeight="1" x14ac:dyDescent="0.35">
      <c r="A136" s="110" t="s">
        <v>335</v>
      </c>
      <c r="B136" s="40"/>
      <c r="C136" s="41"/>
      <c r="D136" s="41"/>
      <c r="E136" s="48"/>
      <c r="F136" s="41"/>
      <c r="G136" s="42"/>
    </row>
    <row r="137" spans="1:8" ht="26" x14ac:dyDescent="0.35">
      <c r="A137" s="18" t="s">
        <v>0</v>
      </c>
      <c r="B137" s="18" t="s">
        <v>29</v>
      </c>
      <c r="C137" s="18" t="s">
        <v>30</v>
      </c>
      <c r="D137" s="18" t="s">
        <v>31</v>
      </c>
      <c r="E137" s="19" t="s">
        <v>32</v>
      </c>
      <c r="F137" s="18" t="s">
        <v>33</v>
      </c>
      <c r="G137" s="18" t="s">
        <v>34</v>
      </c>
      <c r="H137" s="18" t="s">
        <v>1108</v>
      </c>
    </row>
    <row r="138" spans="1:8" ht="12.75" customHeight="1" x14ac:dyDescent="0.35">
      <c r="A138" s="2">
        <v>1</v>
      </c>
      <c r="B138" s="2" t="s">
        <v>219</v>
      </c>
      <c r="C138" s="2" t="s">
        <v>892</v>
      </c>
      <c r="D138" s="78" t="s">
        <v>897</v>
      </c>
      <c r="E138" s="49">
        <v>1110616299</v>
      </c>
      <c r="F138" s="21">
        <v>0.39</v>
      </c>
      <c r="G138" s="50">
        <v>1</v>
      </c>
      <c r="H138" s="23">
        <v>0.38356422320669431</v>
      </c>
    </row>
    <row r="139" spans="1:8" ht="12.75" customHeight="1" x14ac:dyDescent="0.35">
      <c r="A139" s="2">
        <v>2</v>
      </c>
      <c r="B139" s="2" t="s">
        <v>223</v>
      </c>
      <c r="C139" s="2" t="s">
        <v>895</v>
      </c>
      <c r="D139" s="78" t="s">
        <v>900</v>
      </c>
      <c r="E139" s="49">
        <v>2951250000</v>
      </c>
      <c r="F139" s="21">
        <v>0.17</v>
      </c>
      <c r="G139" s="50">
        <v>1</v>
      </c>
      <c r="H139" s="23">
        <v>9.7136083490142661E-2</v>
      </c>
    </row>
    <row r="140" spans="1:8" ht="12.75" customHeight="1" x14ac:dyDescent="0.35">
      <c r="A140" s="2">
        <v>3</v>
      </c>
      <c r="B140" s="2" t="s">
        <v>221</v>
      </c>
      <c r="C140" s="2" t="s">
        <v>893</v>
      </c>
      <c r="D140" s="78" t="s">
        <v>898</v>
      </c>
      <c r="E140" s="49">
        <v>19259815400</v>
      </c>
      <c r="F140" s="21">
        <v>0.3</v>
      </c>
      <c r="G140" s="50">
        <v>1</v>
      </c>
      <c r="H140" s="23">
        <v>0.35315139424497843</v>
      </c>
    </row>
    <row r="141" spans="1:8" ht="12.75" customHeight="1" x14ac:dyDescent="0.35">
      <c r="A141" s="2">
        <v>4</v>
      </c>
      <c r="B141" s="2" t="s">
        <v>521</v>
      </c>
      <c r="C141" s="2" t="s">
        <v>1122</v>
      </c>
      <c r="D141" s="78" t="s">
        <v>1058</v>
      </c>
      <c r="E141" s="49">
        <v>153846100</v>
      </c>
      <c r="F141" s="21">
        <v>0.26</v>
      </c>
      <c r="G141" s="50">
        <v>1</v>
      </c>
      <c r="H141" s="23">
        <v>0.12235410281606489</v>
      </c>
    </row>
    <row r="142" spans="1:8" ht="12.75" customHeight="1" x14ac:dyDescent="0.35">
      <c r="A142" s="2">
        <v>5</v>
      </c>
      <c r="B142" s="2" t="s">
        <v>227</v>
      </c>
      <c r="C142" s="2" t="s">
        <v>894</v>
      </c>
      <c r="D142" s="78" t="s">
        <v>899</v>
      </c>
      <c r="E142" s="49">
        <v>13894778</v>
      </c>
      <c r="F142" s="21">
        <v>0.05</v>
      </c>
      <c r="G142" s="50">
        <v>1</v>
      </c>
      <c r="H142" s="23">
        <v>4.3794196242119714E-2</v>
      </c>
    </row>
    <row r="147" spans="3:9" ht="14.25" customHeight="1" x14ac:dyDescent="0.35">
      <c r="F147" s="143"/>
      <c r="G147" s="144"/>
      <c r="I147" s="145"/>
    </row>
    <row r="148" spans="3:9" ht="14.25" customHeight="1" x14ac:dyDescent="0.35">
      <c r="F148" s="143"/>
      <c r="G148" s="144"/>
      <c r="I148" s="145"/>
    </row>
    <row r="149" spans="3:9" ht="14.25" customHeight="1" x14ac:dyDescent="0.35">
      <c r="F149" s="143"/>
      <c r="G149" s="144"/>
      <c r="I149" s="145"/>
    </row>
    <row r="150" spans="3:9" ht="14.25" customHeight="1" x14ac:dyDescent="0.35">
      <c r="F150" s="143"/>
      <c r="G150" s="144"/>
      <c r="I150" s="145"/>
    </row>
    <row r="152" spans="3:9" ht="14.25" customHeight="1" x14ac:dyDescent="0.35">
      <c r="C152" s="146"/>
      <c r="D152" s="147"/>
      <c r="F152" s="145"/>
    </row>
    <row r="153" spans="3:9" ht="14.25" customHeight="1" x14ac:dyDescent="0.35">
      <c r="F153" s="143"/>
      <c r="G153" s="144"/>
      <c r="I153" s="145"/>
    </row>
    <row r="154" spans="3:9" ht="14.25" customHeight="1" x14ac:dyDescent="0.35">
      <c r="F154" s="143"/>
      <c r="G154" s="144"/>
      <c r="I154" s="145"/>
    </row>
    <row r="155" spans="3:9" ht="14.25" customHeight="1" x14ac:dyDescent="0.35">
      <c r="F155" s="143"/>
      <c r="G155" s="144"/>
      <c r="I155" s="145"/>
    </row>
    <row r="156" spans="3:9" ht="14.25" customHeight="1" x14ac:dyDescent="0.35">
      <c r="F156" s="143"/>
      <c r="G156" s="144"/>
      <c r="I156" s="145"/>
    </row>
    <row r="161" spans="6:9" ht="14.25" customHeight="1" x14ac:dyDescent="0.35">
      <c r="F161" s="143"/>
      <c r="G161" s="144"/>
      <c r="I161" s="145"/>
    </row>
    <row r="162" spans="6:9" ht="14.25" customHeight="1" x14ac:dyDescent="0.35">
      <c r="F162" s="143"/>
      <c r="G162" s="144"/>
      <c r="I162" s="145"/>
    </row>
    <row r="163" spans="6:9" ht="14.25" customHeight="1" x14ac:dyDescent="0.35">
      <c r="F163" s="143"/>
      <c r="G163" s="144"/>
      <c r="I163" s="145"/>
    </row>
    <row r="164" spans="6:9" ht="14.25" customHeight="1" x14ac:dyDescent="0.35">
      <c r="F164" s="143"/>
      <c r="G164" s="144"/>
      <c r="I164" s="145"/>
    </row>
    <row r="165" spans="6:9" ht="14.25" customHeight="1" x14ac:dyDescent="0.35">
      <c r="F165" s="143"/>
      <c r="G165" s="144"/>
      <c r="I165" s="145"/>
    </row>
  </sheetData>
  <mergeCells count="3">
    <mergeCell ref="A39:C39"/>
    <mergeCell ref="A50:C50"/>
    <mergeCell ref="A124:C124"/>
  </mergeCells>
  <pageMargins left="0.19685039370078741" right="0.19685039370078741" top="0.31496062992125984" bottom="0.23622047244094491" header="0.31496062992125984" footer="0.23622047244094491"/>
  <pageSetup paperSize="9" scale="86" orientation="portrait" r:id="rId1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pageSetUpPr fitToPage="1"/>
  </sheetPr>
  <dimension ref="A1:P159"/>
  <sheetViews>
    <sheetView zoomScaleNormal="100" workbookViewId="0">
      <selection activeCell="E28" sqref="E28"/>
    </sheetView>
  </sheetViews>
  <sheetFormatPr defaultColWidth="9.1796875" defaultRowHeight="14.25" customHeight="1" x14ac:dyDescent="0.35"/>
  <cols>
    <col min="1" max="1" width="4.453125" style="4" customWidth="1"/>
    <col min="2" max="2" width="9" style="4" customWidth="1"/>
    <col min="3" max="3" width="46.81640625" style="151" customWidth="1"/>
    <col min="4" max="4" width="44" style="151" bestFit="1" customWidth="1"/>
    <col min="5" max="5" width="19.1796875" style="4" customWidth="1"/>
    <col min="6" max="6" width="10.81640625" style="4" customWidth="1"/>
    <col min="7" max="7" width="12.81640625" style="4" customWidth="1"/>
    <col min="8" max="8" width="13.1796875" style="4" customWidth="1"/>
    <col min="9" max="9" width="18" style="4" customWidth="1"/>
    <col min="10" max="16384" width="9.1796875" style="4"/>
  </cols>
  <sheetData>
    <row r="1" spans="1:16" ht="14.25" customHeight="1" x14ac:dyDescent="0.35">
      <c r="C1" s="12" t="s">
        <v>63</v>
      </c>
      <c r="D1" s="13" t="s">
        <v>62</v>
      </c>
    </row>
    <row r="2" spans="1:16" ht="14.25" customHeight="1" thickBot="1" x14ac:dyDescent="0.4">
      <c r="C2" s="14">
        <v>40984</v>
      </c>
      <c r="D2" s="15">
        <v>41075</v>
      </c>
    </row>
    <row r="3" spans="1:16" ht="14.25" customHeight="1" x14ac:dyDescent="0.35">
      <c r="B3" s="17"/>
      <c r="C3" s="150"/>
      <c r="D3" s="150"/>
      <c r="E3" s="17"/>
      <c r="F3" s="17"/>
      <c r="G3" s="17"/>
      <c r="H3" s="17"/>
    </row>
    <row r="4" spans="1:16" s="151" customFormat="1" ht="14" x14ac:dyDescent="0.35">
      <c r="A4" s="86" t="s">
        <v>99</v>
      </c>
      <c r="B4" s="87"/>
      <c r="C4" s="88"/>
      <c r="D4" s="89" t="s">
        <v>291</v>
      </c>
      <c r="E4" s="4"/>
      <c r="F4" s="4"/>
      <c r="G4" s="4"/>
      <c r="H4" s="4"/>
      <c r="I4" s="4"/>
    </row>
    <row r="5" spans="1:16" s="151" customFormat="1" ht="13" x14ac:dyDescent="0.35">
      <c r="A5" s="83" t="s">
        <v>292</v>
      </c>
      <c r="B5" s="84"/>
      <c r="C5" s="85"/>
      <c r="D5" s="82"/>
      <c r="E5" s="17"/>
      <c r="F5" s="17"/>
      <c r="G5" s="17"/>
      <c r="H5" s="17"/>
      <c r="I5" s="4"/>
    </row>
    <row r="6" spans="1:16" s="151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1137</v>
      </c>
      <c r="I6" s="4"/>
    </row>
    <row r="7" spans="1:16" s="151" customFormat="1" ht="12.5" x14ac:dyDescent="0.35">
      <c r="A7" s="2">
        <v>1</v>
      </c>
      <c r="B7" s="2" t="s">
        <v>420</v>
      </c>
      <c r="C7" s="2" t="s">
        <v>713</v>
      </c>
      <c r="D7" s="2" t="s">
        <v>1111</v>
      </c>
      <c r="E7" s="20">
        <v>170169754</v>
      </c>
      <c r="F7" s="21">
        <v>0.14000000000000001</v>
      </c>
      <c r="G7" s="22">
        <v>1</v>
      </c>
      <c r="H7" s="23">
        <v>2.92E-2</v>
      </c>
      <c r="I7" s="4"/>
      <c r="J7" s="153"/>
      <c r="K7" s="153"/>
      <c r="L7" s="153"/>
      <c r="M7" s="146"/>
      <c r="N7" s="147"/>
      <c r="O7" s="153"/>
      <c r="P7" s="155"/>
    </row>
    <row r="8" spans="1:16" s="151" customFormat="1" ht="12.5" x14ac:dyDescent="0.35">
      <c r="A8" s="2">
        <v>2</v>
      </c>
      <c r="B8" s="2" t="s">
        <v>4</v>
      </c>
      <c r="C8" s="2" t="s">
        <v>532</v>
      </c>
      <c r="D8" s="2" t="s">
        <v>923</v>
      </c>
      <c r="E8" s="20">
        <v>23673512900</v>
      </c>
      <c r="F8" s="21">
        <v>0.46</v>
      </c>
      <c r="G8" s="22">
        <v>0.10489999999999999</v>
      </c>
      <c r="H8" s="23">
        <v>0.15</v>
      </c>
      <c r="I8" s="4"/>
      <c r="J8" s="153"/>
      <c r="K8" s="153"/>
      <c r="L8" s="153"/>
      <c r="M8" s="146"/>
      <c r="N8" s="147"/>
      <c r="O8" s="153"/>
      <c r="P8" s="155"/>
    </row>
    <row r="9" spans="1:16" s="151" customFormat="1" ht="12.5" x14ac:dyDescent="0.35">
      <c r="A9" s="2">
        <v>3</v>
      </c>
      <c r="B9" s="2" t="s">
        <v>5</v>
      </c>
      <c r="C9" s="2" t="s">
        <v>533</v>
      </c>
      <c r="D9" s="2" t="s">
        <v>924</v>
      </c>
      <c r="E9" s="20">
        <v>850563255</v>
      </c>
      <c r="F9" s="21">
        <v>0.56999999999999995</v>
      </c>
      <c r="G9" s="22">
        <v>0.245</v>
      </c>
      <c r="H9" s="23">
        <v>0.15</v>
      </c>
      <c r="I9" s="4"/>
      <c r="J9" s="153"/>
      <c r="K9" s="153"/>
      <c r="L9" s="153"/>
      <c r="M9" s="146"/>
      <c r="N9" s="147"/>
      <c r="O9" s="153"/>
      <c r="P9" s="155"/>
    </row>
    <row r="10" spans="1:16" s="151" customFormat="1" ht="12.5" x14ac:dyDescent="0.35">
      <c r="A10" s="2">
        <v>4</v>
      </c>
      <c r="B10" s="2" t="s">
        <v>14</v>
      </c>
      <c r="C10" s="2" t="s">
        <v>438</v>
      </c>
      <c r="D10" s="2" t="s">
        <v>928</v>
      </c>
      <c r="E10" s="20">
        <v>3036306000</v>
      </c>
      <c r="F10" s="21">
        <v>0.28999999999999998</v>
      </c>
      <c r="G10" s="22">
        <v>0.62760000000000005</v>
      </c>
      <c r="H10" s="23">
        <v>0.15</v>
      </c>
      <c r="I10" s="4"/>
      <c r="J10" s="153"/>
      <c r="K10" s="153"/>
      <c r="L10" s="153"/>
      <c r="M10" s="146"/>
      <c r="N10" s="147"/>
      <c r="O10" s="153"/>
      <c r="P10" s="155"/>
    </row>
    <row r="11" spans="1:16" s="151" customFormat="1" ht="12.5" x14ac:dyDescent="0.35">
      <c r="A11" s="2">
        <v>5</v>
      </c>
      <c r="B11" s="2" t="s">
        <v>16</v>
      </c>
      <c r="C11" s="2" t="s">
        <v>466</v>
      </c>
      <c r="D11" s="2" t="s">
        <v>927</v>
      </c>
      <c r="E11" s="20">
        <v>10598177817</v>
      </c>
      <c r="F11" s="21">
        <v>0.15</v>
      </c>
      <c r="G11" s="22">
        <v>0.61519999999999997</v>
      </c>
      <c r="H11" s="23">
        <v>0.15</v>
      </c>
      <c r="I11" s="4"/>
      <c r="J11" s="153"/>
      <c r="K11" s="153"/>
      <c r="L11" s="153"/>
      <c r="M11" s="146"/>
      <c r="N11" s="147"/>
      <c r="O11" s="153"/>
      <c r="P11" s="155"/>
    </row>
    <row r="12" spans="1:16" s="151" customFormat="1" ht="12.5" x14ac:dyDescent="0.35">
      <c r="A12" s="2">
        <v>6</v>
      </c>
      <c r="B12" s="2" t="s">
        <v>1078</v>
      </c>
      <c r="C12" s="2" t="s">
        <v>1109</v>
      </c>
      <c r="D12" s="2" t="s">
        <v>1076</v>
      </c>
      <c r="E12" s="20">
        <v>4741299639</v>
      </c>
      <c r="F12" s="21">
        <v>0.05</v>
      </c>
      <c r="G12" s="22">
        <v>1</v>
      </c>
      <c r="H12" s="23">
        <v>2.52E-2</v>
      </c>
      <c r="I12" s="4"/>
      <c r="J12" s="153"/>
      <c r="K12" s="153"/>
      <c r="L12" s="153"/>
      <c r="M12" s="146"/>
      <c r="N12" s="147"/>
      <c r="O12" s="153"/>
      <c r="P12" s="155"/>
    </row>
    <row r="13" spans="1:16" s="151" customFormat="1" ht="12.5" x14ac:dyDescent="0.35">
      <c r="A13" s="2">
        <v>7</v>
      </c>
      <c r="B13" s="2" t="s">
        <v>10</v>
      </c>
      <c r="C13" s="2" t="s">
        <v>11</v>
      </c>
      <c r="D13" s="2" t="s">
        <v>925</v>
      </c>
      <c r="E13" s="20">
        <v>35725994705</v>
      </c>
      <c r="F13" s="21">
        <v>0.25</v>
      </c>
      <c r="G13" s="22">
        <v>0.57750000000000001</v>
      </c>
      <c r="H13" s="23">
        <v>0.10630000000000001</v>
      </c>
      <c r="I13" s="4"/>
      <c r="J13" s="153"/>
      <c r="K13" s="153"/>
      <c r="L13" s="153"/>
      <c r="M13" s="146"/>
      <c r="N13" s="147"/>
      <c r="O13" s="153"/>
      <c r="P13" s="155"/>
    </row>
    <row r="14" spans="1:16" s="151" customFormat="1" ht="12.5" x14ac:dyDescent="0.35">
      <c r="A14" s="2">
        <v>8</v>
      </c>
      <c r="B14" s="2" t="s">
        <v>12</v>
      </c>
      <c r="C14" s="2" t="s">
        <v>13</v>
      </c>
      <c r="D14" s="2" t="s">
        <v>926</v>
      </c>
      <c r="E14" s="20">
        <v>7701998235</v>
      </c>
      <c r="F14" s="21">
        <v>0.73</v>
      </c>
      <c r="G14" s="22">
        <v>0.57750000000000001</v>
      </c>
      <c r="H14" s="23">
        <v>4.3700000000000003E-2</v>
      </c>
      <c r="I14" s="4"/>
      <c r="J14" s="153"/>
      <c r="K14" s="153"/>
      <c r="L14" s="153"/>
      <c r="M14" s="146"/>
      <c r="N14" s="147"/>
      <c r="O14" s="153"/>
      <c r="P14" s="155"/>
    </row>
    <row r="15" spans="1:16" s="151" customFormat="1" ht="12.5" x14ac:dyDescent="0.35">
      <c r="A15" s="2">
        <v>9</v>
      </c>
      <c r="B15" s="2" t="s">
        <v>18</v>
      </c>
      <c r="C15" s="2" t="s">
        <v>711</v>
      </c>
      <c r="D15" s="2" t="s">
        <v>929</v>
      </c>
      <c r="E15" s="20">
        <v>2178690700</v>
      </c>
      <c r="F15" s="21">
        <v>0.32</v>
      </c>
      <c r="G15" s="22">
        <v>1</v>
      </c>
      <c r="H15" s="23">
        <v>9.0700000000000003E-2</v>
      </c>
      <c r="I15" s="4"/>
      <c r="J15" s="153"/>
      <c r="K15" s="153"/>
      <c r="L15" s="153"/>
      <c r="M15" s="146"/>
      <c r="N15" s="147"/>
      <c r="O15" s="153"/>
      <c r="P15" s="155"/>
    </row>
    <row r="16" spans="1:16" s="151" customFormat="1" ht="12.5" x14ac:dyDescent="0.35">
      <c r="A16" s="2">
        <v>10</v>
      </c>
      <c r="B16" s="2" t="s">
        <v>1080</v>
      </c>
      <c r="C16" s="2" t="s">
        <v>1110</v>
      </c>
      <c r="D16" s="2" t="s">
        <v>1077</v>
      </c>
      <c r="E16" s="20">
        <v>14996968366</v>
      </c>
      <c r="F16" s="21">
        <v>0.05</v>
      </c>
      <c r="G16" s="22">
        <v>1</v>
      </c>
      <c r="H16" s="23">
        <v>4.87E-2</v>
      </c>
      <c r="I16" s="4"/>
      <c r="J16" s="153"/>
      <c r="K16" s="153"/>
      <c r="L16" s="153"/>
      <c r="M16" s="146"/>
      <c r="N16" s="147"/>
      <c r="O16" s="153"/>
      <c r="P16" s="155"/>
    </row>
    <row r="17" spans="1:16" s="151" customFormat="1" ht="12.5" x14ac:dyDescent="0.35">
      <c r="A17" s="2">
        <v>11</v>
      </c>
      <c r="B17" s="2" t="s">
        <v>19</v>
      </c>
      <c r="C17" s="2" t="s">
        <v>467</v>
      </c>
      <c r="D17" s="2" t="s">
        <v>1123</v>
      </c>
      <c r="E17" s="20">
        <v>1554875</v>
      </c>
      <c r="F17" s="21">
        <v>1</v>
      </c>
      <c r="G17" s="22">
        <v>1</v>
      </c>
      <c r="H17" s="23">
        <v>5.6300000000000003E-2</v>
      </c>
      <c r="I17" s="4"/>
      <c r="J17" s="153"/>
      <c r="K17" s="153"/>
      <c r="L17" s="153"/>
      <c r="M17" s="146"/>
      <c r="N17" s="147"/>
      <c r="O17" s="153"/>
      <c r="P17" s="153"/>
    </row>
    <row r="18" spans="1:16" s="151" customFormat="1" ht="12.5" x14ac:dyDescent="0.35">
      <c r="A18" s="3"/>
      <c r="B18" s="3"/>
      <c r="C18" s="3"/>
      <c r="D18" s="3"/>
      <c r="E18" s="24"/>
      <c r="F18" s="55"/>
      <c r="G18" s="80"/>
      <c r="H18" s="27"/>
      <c r="I18" s="4"/>
    </row>
    <row r="19" spans="1:16" ht="14" x14ac:dyDescent="0.35">
      <c r="A19" s="100" t="s">
        <v>108</v>
      </c>
      <c r="B19" s="57"/>
      <c r="C19" s="58"/>
      <c r="D19" s="101" t="s">
        <v>323</v>
      </c>
      <c r="E19" s="60"/>
      <c r="F19" s="61"/>
      <c r="G19" s="62"/>
    </row>
    <row r="20" spans="1:16" ht="13" x14ac:dyDescent="0.35">
      <c r="A20" s="81" t="s">
        <v>370</v>
      </c>
      <c r="B20" s="57"/>
      <c r="C20" s="58"/>
      <c r="D20" s="59"/>
      <c r="E20" s="60"/>
      <c r="F20" s="61"/>
      <c r="G20" s="62"/>
    </row>
    <row r="21" spans="1:16" ht="26.25" customHeight="1" x14ac:dyDescent="0.35">
      <c r="A21" s="18" t="s">
        <v>0</v>
      </c>
      <c r="B21" s="18" t="s">
        <v>29</v>
      </c>
      <c r="C21" s="18" t="s">
        <v>30</v>
      </c>
      <c r="D21" s="18" t="s">
        <v>31</v>
      </c>
      <c r="E21" s="19" t="s">
        <v>32</v>
      </c>
      <c r="F21" s="18" t="s">
        <v>33</v>
      </c>
      <c r="G21" s="18" t="s">
        <v>34</v>
      </c>
      <c r="H21" s="18" t="s">
        <v>1137</v>
      </c>
    </row>
    <row r="22" spans="1:16" ht="12.5" x14ac:dyDescent="0.35">
      <c r="A22" s="2">
        <v>1</v>
      </c>
      <c r="B22" s="2" t="s">
        <v>131</v>
      </c>
      <c r="C22" s="2" t="s">
        <v>720</v>
      </c>
      <c r="D22" s="78" t="s">
        <v>1041</v>
      </c>
      <c r="E22" s="49">
        <v>105000000</v>
      </c>
      <c r="F22" s="21">
        <v>0.17</v>
      </c>
      <c r="G22" s="50">
        <v>1</v>
      </c>
      <c r="H22" s="23">
        <v>3.0599999999999999E-2</v>
      </c>
      <c r="L22" s="143"/>
      <c r="M22" s="144"/>
      <c r="O22" s="145"/>
    </row>
    <row r="23" spans="1:16" ht="12.5" x14ac:dyDescent="0.35">
      <c r="A23" s="2">
        <v>2</v>
      </c>
      <c r="B23" s="2" t="s">
        <v>133</v>
      </c>
      <c r="C23" s="2" t="s">
        <v>806</v>
      </c>
      <c r="D23" s="78" t="s">
        <v>937</v>
      </c>
      <c r="E23" s="49">
        <v>124750000</v>
      </c>
      <c r="F23" s="21">
        <v>0.33</v>
      </c>
      <c r="G23" s="50">
        <v>0.2505</v>
      </c>
      <c r="H23" s="23">
        <v>0.15</v>
      </c>
      <c r="L23" s="143"/>
      <c r="M23" s="144"/>
      <c r="O23" s="145"/>
    </row>
    <row r="24" spans="1:16" ht="12.5" x14ac:dyDescent="0.35">
      <c r="A24" s="2">
        <v>3</v>
      </c>
      <c r="B24" s="2" t="s">
        <v>341</v>
      </c>
      <c r="C24" s="2" t="s">
        <v>691</v>
      </c>
      <c r="D24" s="78" t="s">
        <v>939</v>
      </c>
      <c r="E24" s="49">
        <v>43069355</v>
      </c>
      <c r="F24" s="21">
        <v>0.05</v>
      </c>
      <c r="G24" s="50">
        <v>1</v>
      </c>
      <c r="H24" s="23">
        <v>4.3499999999999997E-2</v>
      </c>
      <c r="L24" s="143"/>
      <c r="M24" s="144"/>
      <c r="O24" s="145"/>
    </row>
    <row r="25" spans="1:16" ht="12.5" x14ac:dyDescent="0.35">
      <c r="A25" s="2">
        <v>4</v>
      </c>
      <c r="B25" s="2" t="s">
        <v>422</v>
      </c>
      <c r="C25" s="2" t="s">
        <v>600</v>
      </c>
      <c r="D25" s="78" t="s">
        <v>943</v>
      </c>
      <c r="E25" s="49">
        <v>158093157</v>
      </c>
      <c r="F25" s="21">
        <v>0.3</v>
      </c>
      <c r="G25" s="50">
        <v>1</v>
      </c>
      <c r="H25" s="23">
        <v>5.5300000000000002E-2</v>
      </c>
      <c r="L25" s="143"/>
      <c r="M25" s="144"/>
      <c r="O25" s="145"/>
    </row>
    <row r="26" spans="1:16" ht="12.5" x14ac:dyDescent="0.35">
      <c r="A26" s="2">
        <v>5</v>
      </c>
      <c r="B26" s="2" t="s">
        <v>7</v>
      </c>
      <c r="C26" s="2" t="s">
        <v>718</v>
      </c>
      <c r="D26" s="78" t="s">
        <v>935</v>
      </c>
      <c r="E26" s="49">
        <v>94561355</v>
      </c>
      <c r="F26" s="21">
        <v>0.24</v>
      </c>
      <c r="G26" s="50">
        <v>5.0900000000000001E-2</v>
      </c>
      <c r="H26" s="23">
        <v>0.14990000000000001</v>
      </c>
      <c r="L26" s="143"/>
      <c r="M26" s="144"/>
      <c r="O26" s="145"/>
    </row>
    <row r="27" spans="1:16" ht="25" x14ac:dyDescent="0.35">
      <c r="A27" s="2">
        <v>6</v>
      </c>
      <c r="B27" s="2" t="s">
        <v>115</v>
      </c>
      <c r="C27" s="2" t="s">
        <v>599</v>
      </c>
      <c r="D27" s="78" t="s">
        <v>938</v>
      </c>
      <c r="E27" s="49">
        <v>179768227</v>
      </c>
      <c r="F27" s="21">
        <v>0.26</v>
      </c>
      <c r="G27" s="50">
        <v>0.33900000000000002</v>
      </c>
      <c r="H27" s="23">
        <v>0.15</v>
      </c>
      <c r="L27" s="143"/>
      <c r="M27" s="144"/>
      <c r="O27" s="145"/>
    </row>
    <row r="28" spans="1:16" ht="12.5" x14ac:dyDescent="0.35">
      <c r="A28" s="2">
        <v>7</v>
      </c>
      <c r="B28" s="2" t="s">
        <v>453</v>
      </c>
      <c r="C28" s="2" t="s">
        <v>598</v>
      </c>
      <c r="D28" s="78" t="s">
        <v>936</v>
      </c>
      <c r="E28" s="49">
        <v>37792603</v>
      </c>
      <c r="F28" s="21">
        <v>0.18</v>
      </c>
      <c r="G28" s="50">
        <v>0.31430000000000002</v>
      </c>
      <c r="H28" s="23">
        <v>0.15</v>
      </c>
      <c r="L28" s="143"/>
      <c r="M28" s="144"/>
      <c r="O28" s="145"/>
    </row>
    <row r="29" spans="1:16" ht="12.5" x14ac:dyDescent="0.35">
      <c r="A29" s="2">
        <v>8</v>
      </c>
      <c r="B29" s="2" t="s">
        <v>1082</v>
      </c>
      <c r="C29" s="2" t="s">
        <v>1124</v>
      </c>
      <c r="D29" s="78" t="s">
        <v>1112</v>
      </c>
      <c r="E29" s="49">
        <v>151714594</v>
      </c>
      <c r="F29" s="21">
        <v>0.06</v>
      </c>
      <c r="G29" s="50">
        <v>0.30480000000000002</v>
      </c>
      <c r="H29" s="23">
        <v>0.15</v>
      </c>
      <c r="L29" s="143"/>
      <c r="M29" s="144"/>
      <c r="O29" s="145"/>
    </row>
    <row r="30" spans="1:16" ht="12.5" x14ac:dyDescent="0.35">
      <c r="A30" s="2">
        <v>9</v>
      </c>
      <c r="B30" s="2" t="s">
        <v>127</v>
      </c>
      <c r="C30" s="2" t="s">
        <v>470</v>
      </c>
      <c r="D30" s="78" t="s">
        <v>1042</v>
      </c>
      <c r="E30" s="49">
        <v>527142857</v>
      </c>
      <c r="F30" s="21">
        <v>0.2</v>
      </c>
      <c r="G30" s="50">
        <v>1</v>
      </c>
      <c r="H30" s="23">
        <v>0.1041</v>
      </c>
      <c r="L30" s="143"/>
      <c r="M30" s="144"/>
      <c r="O30" s="145"/>
    </row>
    <row r="31" spans="1:16" ht="12.5" x14ac:dyDescent="0.35">
      <c r="A31" s="2">
        <v>10</v>
      </c>
      <c r="B31" s="2" t="s">
        <v>1114</v>
      </c>
      <c r="C31" s="2" t="s">
        <v>1115</v>
      </c>
      <c r="D31" s="78" t="s">
        <v>1113</v>
      </c>
      <c r="E31" s="49">
        <v>75000000</v>
      </c>
      <c r="F31" s="21">
        <v>0.05</v>
      </c>
      <c r="G31" s="50">
        <v>1</v>
      </c>
      <c r="H31" s="23">
        <v>1.6500000000000001E-2</v>
      </c>
      <c r="L31" s="143"/>
      <c r="M31" s="144"/>
      <c r="O31" s="145"/>
    </row>
    <row r="32" spans="1:16" ht="12.5" x14ac:dyDescent="0.35">
      <c r="A32" s="3"/>
      <c r="B32" s="3"/>
      <c r="C32" s="3"/>
      <c r="D32" s="115"/>
      <c r="E32" s="54"/>
      <c r="F32" s="55"/>
      <c r="G32" s="56"/>
      <c r="H32" s="27"/>
    </row>
    <row r="33" spans="1:15" ht="28.5" customHeight="1" x14ac:dyDescent="0.35">
      <c r="A33" s="418" t="s">
        <v>135</v>
      </c>
      <c r="B33" s="422"/>
      <c r="C33" s="422"/>
      <c r="D33" s="102" t="s">
        <v>324</v>
      </c>
      <c r="E33" s="55"/>
      <c r="F33" s="56"/>
      <c r="G33" s="27"/>
    </row>
    <row r="34" spans="1:15" ht="14.25" customHeight="1" x14ac:dyDescent="0.35">
      <c r="A34" s="103" t="s">
        <v>325</v>
      </c>
      <c r="B34" s="79"/>
      <c r="C34" s="53"/>
      <c r="D34" s="54"/>
      <c r="E34" s="55"/>
      <c r="F34" s="56"/>
      <c r="G34" s="27"/>
    </row>
    <row r="35" spans="1:15" ht="26.25" customHeight="1" x14ac:dyDescent="0.35">
      <c r="A35" s="18" t="s">
        <v>0</v>
      </c>
      <c r="B35" s="18" t="s">
        <v>29</v>
      </c>
      <c r="C35" s="18" t="s">
        <v>30</v>
      </c>
      <c r="D35" s="18" t="s">
        <v>31</v>
      </c>
      <c r="E35" s="19" t="s">
        <v>32</v>
      </c>
      <c r="F35" s="18" t="s">
        <v>33</v>
      </c>
      <c r="G35" s="18" t="s">
        <v>34</v>
      </c>
      <c r="H35" s="18" t="s">
        <v>1137</v>
      </c>
    </row>
    <row r="36" spans="1:15" ht="12.75" customHeight="1" x14ac:dyDescent="0.35">
      <c r="A36" s="2">
        <v>1</v>
      </c>
      <c r="B36" s="2" t="s">
        <v>138</v>
      </c>
      <c r="C36" s="2" t="s">
        <v>477</v>
      </c>
      <c r="D36" s="78" t="s">
        <v>950</v>
      </c>
      <c r="E36" s="49">
        <v>47687600</v>
      </c>
      <c r="F36" s="21">
        <v>0.2</v>
      </c>
      <c r="G36" s="50">
        <v>0.32879999999999998</v>
      </c>
      <c r="H36" s="23">
        <v>0.25030000000000002</v>
      </c>
    </row>
    <row r="37" spans="1:15" ht="12.75" customHeight="1" x14ac:dyDescent="0.35">
      <c r="A37" s="2">
        <v>2</v>
      </c>
      <c r="B37" s="2" t="s">
        <v>1125</v>
      </c>
      <c r="C37" s="2" t="s">
        <v>1127</v>
      </c>
      <c r="D37" s="78" t="s">
        <v>1126</v>
      </c>
      <c r="E37" s="49">
        <v>6799920</v>
      </c>
      <c r="F37" s="21">
        <v>0.05</v>
      </c>
      <c r="G37" s="50">
        <v>1</v>
      </c>
      <c r="H37" s="23">
        <v>1.29E-2</v>
      </c>
    </row>
    <row r="38" spans="1:15" ht="12.75" customHeight="1" x14ac:dyDescent="0.35">
      <c r="A38" s="2">
        <v>3</v>
      </c>
      <c r="B38" s="2" t="s">
        <v>913</v>
      </c>
      <c r="C38" s="2" t="s">
        <v>914</v>
      </c>
      <c r="D38" s="78" t="s">
        <v>952</v>
      </c>
      <c r="E38" s="49">
        <v>721182860</v>
      </c>
      <c r="F38" s="21">
        <v>0.08</v>
      </c>
      <c r="G38" s="50">
        <v>1</v>
      </c>
      <c r="H38" s="23">
        <v>0.06</v>
      </c>
      <c r="O38" s="157"/>
    </row>
    <row r="39" spans="1:15" ht="12.75" customHeight="1" x14ac:dyDescent="0.35">
      <c r="A39" s="2">
        <v>4</v>
      </c>
      <c r="B39" s="2" t="s">
        <v>605</v>
      </c>
      <c r="C39" s="2" t="s">
        <v>606</v>
      </c>
      <c r="D39" s="78" t="s">
        <v>953</v>
      </c>
      <c r="E39" s="49">
        <v>154256400</v>
      </c>
      <c r="F39" s="21">
        <v>0.84</v>
      </c>
      <c r="G39" s="50">
        <v>1</v>
      </c>
      <c r="H39" s="23">
        <v>0.14119999999999999</v>
      </c>
      <c r="L39" s="143"/>
      <c r="M39" s="144"/>
      <c r="O39" s="145"/>
    </row>
    <row r="40" spans="1:15" ht="12.75" customHeight="1" x14ac:dyDescent="0.35">
      <c r="A40" s="2">
        <v>5</v>
      </c>
      <c r="B40" s="2" t="s">
        <v>955</v>
      </c>
      <c r="C40" s="2" t="s">
        <v>956</v>
      </c>
      <c r="D40" s="78" t="s">
        <v>1085</v>
      </c>
      <c r="E40" s="49">
        <v>398272</v>
      </c>
      <c r="F40" s="21">
        <v>0.16</v>
      </c>
      <c r="G40" s="50">
        <v>1</v>
      </c>
      <c r="H40" s="23">
        <v>3.6200000000000003E-2</v>
      </c>
      <c r="L40" s="143"/>
      <c r="M40" s="144"/>
      <c r="O40" s="145"/>
    </row>
    <row r="41" spans="1:15" ht="12.75" customHeight="1" x14ac:dyDescent="0.35">
      <c r="A41" s="2">
        <v>6</v>
      </c>
      <c r="B41" s="2" t="s">
        <v>411</v>
      </c>
      <c r="C41" s="2" t="s">
        <v>812</v>
      </c>
      <c r="D41" s="78" t="s">
        <v>948</v>
      </c>
      <c r="E41" s="49">
        <v>1611256000</v>
      </c>
      <c r="F41" s="21">
        <v>0.12</v>
      </c>
      <c r="G41" s="50">
        <v>0.46829999999999999</v>
      </c>
      <c r="H41" s="23">
        <v>0.14230000000000001</v>
      </c>
      <c r="L41" s="143"/>
      <c r="M41" s="144"/>
      <c r="O41" s="145"/>
    </row>
    <row r="42" spans="1:15" ht="12.75" customHeight="1" x14ac:dyDescent="0.35">
      <c r="A42" s="2">
        <v>7</v>
      </c>
      <c r="B42" s="2" t="s">
        <v>140</v>
      </c>
      <c r="C42" s="2" t="s">
        <v>813</v>
      </c>
      <c r="D42" s="78" t="s">
        <v>1060</v>
      </c>
      <c r="E42" s="49">
        <v>218983750</v>
      </c>
      <c r="F42" s="21">
        <v>0.99</v>
      </c>
      <c r="G42" s="50">
        <v>0.46829999999999999</v>
      </c>
      <c r="H42" s="23">
        <v>0.108</v>
      </c>
      <c r="L42" s="143"/>
      <c r="M42" s="144"/>
      <c r="O42" s="145"/>
    </row>
    <row r="43" spans="1:15" ht="12.75" customHeight="1" x14ac:dyDescent="0.35">
      <c r="A43" s="2">
        <v>8</v>
      </c>
      <c r="B43" s="2" t="s">
        <v>20</v>
      </c>
      <c r="C43" s="2" t="s">
        <v>723</v>
      </c>
      <c r="D43" s="78" t="s">
        <v>946</v>
      </c>
      <c r="E43" s="49">
        <v>3094637905</v>
      </c>
      <c r="F43" s="21">
        <v>0.45</v>
      </c>
      <c r="G43" s="50">
        <v>1.29E-2</v>
      </c>
      <c r="H43" s="23">
        <v>0.249</v>
      </c>
      <c r="L43" s="143"/>
      <c r="M43" s="144"/>
      <c r="O43" s="145"/>
    </row>
    <row r="44" spans="1:15" ht="12.75" customHeight="1" x14ac:dyDescent="0.35">
      <c r="A44" s="3"/>
      <c r="B44" s="3"/>
      <c r="C44" s="3"/>
      <c r="D44" s="3"/>
      <c r="E44" s="3"/>
      <c r="F44" s="3"/>
      <c r="G44" s="3"/>
      <c r="H44" s="3"/>
      <c r="L44" s="143"/>
      <c r="M44" s="144"/>
      <c r="O44" s="145"/>
    </row>
    <row r="45" spans="1:15" ht="30.75" customHeight="1" x14ac:dyDescent="0.35">
      <c r="A45" s="415" t="s">
        <v>142</v>
      </c>
      <c r="B45" s="423"/>
      <c r="C45" s="423"/>
      <c r="D45" s="101" t="s">
        <v>328</v>
      </c>
      <c r="E45" s="60"/>
      <c r="F45" s="61"/>
      <c r="G45" s="62"/>
      <c r="L45" s="143"/>
      <c r="M45" s="144"/>
      <c r="O45" s="145"/>
    </row>
    <row r="46" spans="1:15" ht="14.25" customHeight="1" x14ac:dyDescent="0.35">
      <c r="A46" s="81" t="s">
        <v>326</v>
      </c>
      <c r="B46" s="57"/>
      <c r="C46" s="58"/>
      <c r="D46" s="59"/>
      <c r="E46" s="60"/>
      <c r="F46" s="61"/>
      <c r="G46" s="62"/>
      <c r="L46" s="143"/>
      <c r="M46" s="144"/>
    </row>
    <row r="47" spans="1:15" ht="26" x14ac:dyDescent="0.35">
      <c r="A47" s="18" t="s">
        <v>0</v>
      </c>
      <c r="B47" s="18" t="s">
        <v>29</v>
      </c>
      <c r="C47" s="18" t="s">
        <v>30</v>
      </c>
      <c r="D47" s="18" t="s">
        <v>31</v>
      </c>
      <c r="E47" s="19" t="s">
        <v>32</v>
      </c>
      <c r="F47" s="18" t="s">
        <v>33</v>
      </c>
      <c r="G47" s="18" t="s">
        <v>34</v>
      </c>
      <c r="H47" s="18" t="s">
        <v>1137</v>
      </c>
    </row>
    <row r="48" spans="1:15" ht="12.75" customHeight="1" x14ac:dyDescent="0.35">
      <c r="A48" s="2">
        <v>1</v>
      </c>
      <c r="B48" s="2" t="s">
        <v>972</v>
      </c>
      <c r="C48" s="2" t="s">
        <v>973</v>
      </c>
      <c r="D48" s="158" t="s">
        <v>971</v>
      </c>
      <c r="E48" s="117">
        <v>472382880</v>
      </c>
      <c r="F48" s="118">
        <v>7.0000000000000007E-2</v>
      </c>
      <c r="G48" s="120">
        <v>1</v>
      </c>
      <c r="H48" s="120">
        <v>0.01</v>
      </c>
      <c r="L48" s="143"/>
      <c r="M48" s="144"/>
      <c r="O48" s="145"/>
    </row>
    <row r="49" spans="1:15" ht="12.5" x14ac:dyDescent="0.35">
      <c r="A49" s="2">
        <v>2</v>
      </c>
      <c r="B49" s="2" t="s">
        <v>22</v>
      </c>
      <c r="C49" s="2" t="s">
        <v>729</v>
      </c>
      <c r="D49" s="158" t="s">
        <v>958</v>
      </c>
      <c r="E49" s="117">
        <v>1007701355</v>
      </c>
      <c r="F49" s="118">
        <v>0.17</v>
      </c>
      <c r="G49" s="120">
        <v>0.36990000000000001</v>
      </c>
      <c r="H49" s="120">
        <v>0.15</v>
      </c>
      <c r="L49" s="143"/>
      <c r="M49" s="144"/>
      <c r="O49" s="145"/>
    </row>
    <row r="50" spans="1:15" ht="12.5" x14ac:dyDescent="0.35">
      <c r="A50" s="2">
        <v>3</v>
      </c>
      <c r="B50" s="2" t="s">
        <v>9</v>
      </c>
      <c r="C50" s="2" t="s">
        <v>1128</v>
      </c>
      <c r="D50" s="158" t="s">
        <v>957</v>
      </c>
      <c r="E50" s="121">
        <v>190627747</v>
      </c>
      <c r="F50" s="118">
        <v>0.24</v>
      </c>
      <c r="G50" s="120">
        <v>0.10639999999999999</v>
      </c>
      <c r="H50" s="120">
        <v>0.15</v>
      </c>
      <c r="L50" s="143"/>
      <c r="M50" s="144"/>
      <c r="O50" s="145"/>
    </row>
    <row r="51" spans="1:15" ht="12.5" x14ac:dyDescent="0.35">
      <c r="A51" s="2">
        <v>4</v>
      </c>
      <c r="B51" s="2" t="s">
        <v>151</v>
      </c>
      <c r="C51" s="2" t="s">
        <v>414</v>
      </c>
      <c r="D51" s="158" t="s">
        <v>1044</v>
      </c>
      <c r="E51" s="117">
        <v>11174330000</v>
      </c>
      <c r="F51" s="118">
        <v>0.05</v>
      </c>
      <c r="G51" s="120">
        <v>0.91539999999999999</v>
      </c>
      <c r="H51" s="120">
        <v>4.02E-2</v>
      </c>
      <c r="L51" s="143"/>
      <c r="M51" s="144"/>
      <c r="O51" s="145"/>
    </row>
    <row r="52" spans="1:15" ht="12.5" x14ac:dyDescent="0.35">
      <c r="A52" s="2">
        <v>5</v>
      </c>
      <c r="B52" s="2" t="s">
        <v>153</v>
      </c>
      <c r="C52" s="2" t="s">
        <v>501</v>
      </c>
      <c r="D52" s="158" t="s">
        <v>960</v>
      </c>
      <c r="E52" s="117">
        <v>416270745</v>
      </c>
      <c r="F52" s="118">
        <v>0.18</v>
      </c>
      <c r="G52" s="120">
        <v>0.51970000000000005</v>
      </c>
      <c r="H52" s="120">
        <v>6.8500000000000005E-2</v>
      </c>
      <c r="L52" s="143"/>
      <c r="M52" s="144"/>
      <c r="O52" s="145"/>
    </row>
    <row r="53" spans="1:15" ht="12.5" x14ac:dyDescent="0.35">
      <c r="A53" s="2">
        <v>6</v>
      </c>
      <c r="B53" s="2" t="s">
        <v>155</v>
      </c>
      <c r="C53" s="2" t="s">
        <v>502</v>
      </c>
      <c r="D53" s="158" t="s">
        <v>1045</v>
      </c>
      <c r="E53" s="117">
        <v>138756915</v>
      </c>
      <c r="F53" s="118">
        <v>0.9</v>
      </c>
      <c r="G53" s="120">
        <v>0.51970000000000005</v>
      </c>
      <c r="H53" s="120">
        <v>8.1500000000000003E-2</v>
      </c>
      <c r="L53" s="143"/>
      <c r="M53" s="144"/>
      <c r="O53" s="145"/>
    </row>
    <row r="54" spans="1:15" ht="12.75" customHeight="1" x14ac:dyDescent="0.35">
      <c r="A54" s="2">
        <v>7</v>
      </c>
      <c r="B54" s="2" t="s">
        <v>143</v>
      </c>
      <c r="C54" s="2" t="s">
        <v>1086</v>
      </c>
      <c r="D54" s="158" t="s">
        <v>1046</v>
      </c>
      <c r="E54" s="117">
        <v>5993227240</v>
      </c>
      <c r="F54" s="118">
        <v>0.14000000000000001</v>
      </c>
      <c r="G54" s="120">
        <v>0.47499999999999998</v>
      </c>
      <c r="H54" s="120">
        <v>0.15</v>
      </c>
      <c r="L54" s="143"/>
      <c r="M54" s="144"/>
      <c r="O54" s="145"/>
    </row>
    <row r="55" spans="1:15" ht="12.5" x14ac:dyDescent="0.35">
      <c r="A55" s="2">
        <v>8</v>
      </c>
      <c r="B55" s="2" t="s">
        <v>159</v>
      </c>
      <c r="C55" s="2" t="s">
        <v>480</v>
      </c>
      <c r="D55" s="158" t="s">
        <v>966</v>
      </c>
      <c r="E55" s="117">
        <v>780799808</v>
      </c>
      <c r="F55" s="118">
        <v>0.2</v>
      </c>
      <c r="G55" s="120">
        <v>0.91539999999999999</v>
      </c>
      <c r="H55" s="120">
        <v>8.7599999999999997E-2</v>
      </c>
      <c r="L55" s="143"/>
      <c r="M55" s="144"/>
      <c r="O55" s="145"/>
    </row>
    <row r="56" spans="1:15" ht="12.5" x14ac:dyDescent="0.35">
      <c r="A56" s="2">
        <v>9</v>
      </c>
      <c r="B56" s="2" t="s">
        <v>572</v>
      </c>
      <c r="C56" s="2" t="s">
        <v>1129</v>
      </c>
      <c r="D56" s="158" t="s">
        <v>1116</v>
      </c>
      <c r="E56" s="117">
        <v>2000000000</v>
      </c>
      <c r="F56" s="118">
        <v>0.08</v>
      </c>
      <c r="G56" s="120">
        <v>0.69350000000000001</v>
      </c>
      <c r="H56" s="120">
        <v>0.15</v>
      </c>
      <c r="L56" s="143"/>
      <c r="M56" s="144"/>
      <c r="O56" s="145"/>
    </row>
    <row r="57" spans="1:15" ht="12.5" x14ac:dyDescent="0.35">
      <c r="A57" s="2">
        <v>10</v>
      </c>
      <c r="B57" s="2" t="s">
        <v>106</v>
      </c>
      <c r="C57" s="2" t="s">
        <v>829</v>
      </c>
      <c r="D57" s="158" t="s">
        <v>1047</v>
      </c>
      <c r="E57" s="117">
        <v>937586094</v>
      </c>
      <c r="F57" s="118">
        <v>0.05</v>
      </c>
      <c r="G57" s="120">
        <v>0.91539999999999999</v>
      </c>
      <c r="H57" s="120">
        <v>2.29E-2</v>
      </c>
      <c r="L57" s="143"/>
      <c r="M57" s="144"/>
      <c r="O57" s="145"/>
    </row>
    <row r="58" spans="1:15" ht="12.5" x14ac:dyDescent="0.35">
      <c r="A58" s="2">
        <v>11</v>
      </c>
      <c r="B58" s="2" t="s">
        <v>157</v>
      </c>
      <c r="C58" s="2" t="s">
        <v>612</v>
      </c>
      <c r="D58" s="158" t="s">
        <v>964</v>
      </c>
      <c r="E58" s="117">
        <v>11529538</v>
      </c>
      <c r="F58" s="118">
        <v>0.28999999999999998</v>
      </c>
      <c r="G58" s="120">
        <v>0.91539999999999999</v>
      </c>
      <c r="H58" s="120">
        <v>8.9300000000000004E-2</v>
      </c>
      <c r="L58" s="143"/>
      <c r="M58" s="144"/>
      <c r="O58" s="145"/>
    </row>
    <row r="59" spans="1:15" ht="12.5" x14ac:dyDescent="0.35">
      <c r="A59" s="3"/>
      <c r="B59" s="3"/>
      <c r="C59" s="3"/>
      <c r="D59" s="3"/>
      <c r="E59" s="3"/>
      <c r="F59" s="3"/>
      <c r="G59" s="3"/>
      <c r="H59" s="3"/>
    </row>
    <row r="60" spans="1:15" ht="12.75" customHeight="1" x14ac:dyDescent="0.35">
      <c r="A60" s="105" t="s">
        <v>392</v>
      </c>
      <c r="B60" s="106"/>
      <c r="C60" s="107"/>
      <c r="D60" s="108" t="s">
        <v>394</v>
      </c>
      <c r="E60" s="66"/>
      <c r="F60" s="44"/>
      <c r="G60" s="67"/>
    </row>
    <row r="61" spans="1:15" ht="12.75" customHeight="1" x14ac:dyDescent="0.35">
      <c r="A61" s="104" t="s">
        <v>393</v>
      </c>
      <c r="B61" s="52"/>
      <c r="C61" s="65"/>
      <c r="D61" s="68"/>
      <c r="E61" s="69"/>
      <c r="F61" s="70"/>
      <c r="G61" s="67"/>
    </row>
    <row r="62" spans="1:15" ht="26" x14ac:dyDescent="0.35">
      <c r="A62" s="18" t="s">
        <v>0</v>
      </c>
      <c r="B62" s="18" t="s">
        <v>29</v>
      </c>
      <c r="C62" s="18" t="s">
        <v>30</v>
      </c>
      <c r="D62" s="18" t="s">
        <v>31</v>
      </c>
      <c r="E62" s="19" t="s">
        <v>32</v>
      </c>
      <c r="F62" s="18" t="s">
        <v>33</v>
      </c>
      <c r="G62" s="18" t="s">
        <v>34</v>
      </c>
      <c r="H62" s="18" t="s">
        <v>1137</v>
      </c>
    </row>
    <row r="63" spans="1:15" ht="12.75" customHeight="1" x14ac:dyDescent="0.35">
      <c r="A63" s="2">
        <v>1</v>
      </c>
      <c r="B63" s="2" t="s">
        <v>121</v>
      </c>
      <c r="C63" s="2" t="s">
        <v>441</v>
      </c>
      <c r="D63" s="2" t="s">
        <v>975</v>
      </c>
      <c r="E63" s="20">
        <v>1388289720</v>
      </c>
      <c r="F63" s="21">
        <v>0.24</v>
      </c>
      <c r="G63" s="22">
        <v>0.41810000000000003</v>
      </c>
      <c r="H63" s="23">
        <v>0.15629999999999999</v>
      </c>
    </row>
    <row r="64" spans="1:15" ht="12.75" customHeight="1" x14ac:dyDescent="0.35">
      <c r="A64" s="2">
        <v>2</v>
      </c>
      <c r="B64" s="2" t="s">
        <v>123</v>
      </c>
      <c r="C64" s="2" t="s">
        <v>442</v>
      </c>
      <c r="D64" s="2" t="s">
        <v>976</v>
      </c>
      <c r="E64" s="20">
        <v>461764300</v>
      </c>
      <c r="F64" s="21">
        <v>0.52</v>
      </c>
      <c r="G64" s="22">
        <v>0.41810000000000003</v>
      </c>
      <c r="H64" s="23">
        <v>4.3700000000000003E-2</v>
      </c>
    </row>
    <row r="65" spans="1:15" ht="12.75" customHeight="1" x14ac:dyDescent="0.35">
      <c r="A65" s="2">
        <v>3</v>
      </c>
      <c r="B65" s="2" t="s">
        <v>980</v>
      </c>
      <c r="C65" s="2" t="s">
        <v>981</v>
      </c>
      <c r="D65" s="2" t="s">
        <v>987</v>
      </c>
      <c r="E65" s="20">
        <v>1166009086</v>
      </c>
      <c r="F65" s="21">
        <v>0.05</v>
      </c>
      <c r="G65" s="22">
        <v>0.79990000000000006</v>
      </c>
      <c r="H65" s="23">
        <v>1.5900000000000001E-2</v>
      </c>
    </row>
    <row r="66" spans="1:15" ht="12.75" customHeight="1" x14ac:dyDescent="0.35">
      <c r="A66" s="2">
        <v>4</v>
      </c>
      <c r="B66" s="2" t="s">
        <v>1117</v>
      </c>
      <c r="C66" s="2" t="s">
        <v>1087</v>
      </c>
      <c r="D66" s="2" t="s">
        <v>1088</v>
      </c>
      <c r="E66" s="20">
        <v>154089390</v>
      </c>
      <c r="F66" s="21">
        <v>0.12</v>
      </c>
      <c r="G66" s="22">
        <v>0.79990000000000006</v>
      </c>
      <c r="H66" s="23">
        <v>7.6100000000000001E-2</v>
      </c>
    </row>
    <row r="67" spans="1:15" ht="12.75" customHeight="1" x14ac:dyDescent="0.35">
      <c r="A67" s="2">
        <v>5</v>
      </c>
      <c r="B67" s="2" t="s">
        <v>736</v>
      </c>
      <c r="C67" s="2" t="s">
        <v>737</v>
      </c>
      <c r="D67" s="2" t="s">
        <v>978</v>
      </c>
      <c r="E67" s="20">
        <v>707229559</v>
      </c>
      <c r="F67" s="21">
        <v>0.15</v>
      </c>
      <c r="G67" s="22">
        <v>0.79990000000000006</v>
      </c>
      <c r="H67" s="23">
        <v>0.1857</v>
      </c>
    </row>
    <row r="68" spans="1:15" ht="12.75" customHeight="1" x14ac:dyDescent="0.35">
      <c r="A68" s="2">
        <v>6</v>
      </c>
      <c r="B68" s="2" t="s">
        <v>1119</v>
      </c>
      <c r="C68" s="2" t="s">
        <v>1120</v>
      </c>
      <c r="D68" s="2" t="s">
        <v>1118</v>
      </c>
      <c r="E68" s="20">
        <v>495380</v>
      </c>
      <c r="F68" s="21">
        <v>0.24</v>
      </c>
      <c r="G68" s="22">
        <v>1</v>
      </c>
      <c r="H68" s="23">
        <v>0.01</v>
      </c>
    </row>
    <row r="69" spans="1:15" ht="12.75" customHeight="1" x14ac:dyDescent="0.35">
      <c r="A69" s="2">
        <v>7</v>
      </c>
      <c r="B69" s="2" t="s">
        <v>982</v>
      </c>
      <c r="C69" s="2" t="s">
        <v>983</v>
      </c>
      <c r="D69" s="2" t="s">
        <v>988</v>
      </c>
      <c r="E69" s="20">
        <v>35480186</v>
      </c>
      <c r="F69" s="21">
        <v>0.12</v>
      </c>
      <c r="G69" s="22">
        <v>0.9929</v>
      </c>
      <c r="H69" s="23">
        <v>0.01</v>
      </c>
    </row>
    <row r="70" spans="1:15" ht="12.75" customHeight="1" x14ac:dyDescent="0.35">
      <c r="A70" s="2">
        <v>8</v>
      </c>
      <c r="B70" s="2" t="s">
        <v>125</v>
      </c>
      <c r="C70" s="2" t="s">
        <v>839</v>
      </c>
      <c r="D70" s="2" t="s">
        <v>974</v>
      </c>
      <c r="E70" s="20">
        <v>34270159</v>
      </c>
      <c r="F70" s="21">
        <v>0.34</v>
      </c>
      <c r="G70" s="22">
        <v>0.79990000000000006</v>
      </c>
      <c r="H70" s="23">
        <v>0.18820000000000001</v>
      </c>
      <c r="O70" s="157"/>
    </row>
    <row r="71" spans="1:15" ht="12.75" customHeight="1" x14ac:dyDescent="0.35">
      <c r="A71" s="2">
        <v>9</v>
      </c>
      <c r="B71" s="2" t="s">
        <v>580</v>
      </c>
      <c r="C71" s="2" t="s">
        <v>581</v>
      </c>
      <c r="D71" s="2" t="s">
        <v>1089</v>
      </c>
      <c r="E71" s="20">
        <v>201925962398</v>
      </c>
      <c r="F71" s="21">
        <v>7.0000000000000007E-2</v>
      </c>
      <c r="G71" s="22">
        <v>0.79990000000000006</v>
      </c>
      <c r="H71" s="23">
        <v>0.13900000000000001</v>
      </c>
      <c r="L71" s="143"/>
      <c r="M71" s="144"/>
      <c r="O71" s="145"/>
    </row>
    <row r="72" spans="1:15" ht="12.75" customHeight="1" x14ac:dyDescent="0.35">
      <c r="A72" s="2">
        <v>10</v>
      </c>
      <c r="B72" s="2" t="s">
        <v>1132</v>
      </c>
      <c r="C72" s="2" t="s">
        <v>1130</v>
      </c>
      <c r="D72" s="2" t="s">
        <v>1061</v>
      </c>
      <c r="E72" s="20">
        <v>267265350</v>
      </c>
      <c r="F72" s="21">
        <v>0.18</v>
      </c>
      <c r="G72" s="22">
        <v>0.79990000000000006</v>
      </c>
      <c r="H72" s="23">
        <v>0.14330000000000001</v>
      </c>
      <c r="L72" s="143"/>
      <c r="M72" s="144"/>
      <c r="O72" s="145"/>
    </row>
    <row r="73" spans="1:15" ht="12.75" customHeight="1" x14ac:dyDescent="0.35">
      <c r="A73" s="2">
        <v>11</v>
      </c>
      <c r="B73" s="2" t="s">
        <v>1063</v>
      </c>
      <c r="C73" s="2" t="s">
        <v>1064</v>
      </c>
      <c r="D73" s="2" t="s">
        <v>1062</v>
      </c>
      <c r="E73" s="20">
        <v>112734490</v>
      </c>
      <c r="F73" s="21">
        <v>0.13</v>
      </c>
      <c r="G73" s="22">
        <v>0.79990000000000006</v>
      </c>
      <c r="H73" s="23">
        <v>3.1699999999999999E-2</v>
      </c>
      <c r="L73" s="143"/>
      <c r="M73" s="144"/>
      <c r="O73" s="145"/>
    </row>
    <row r="74" spans="1:15" ht="12.75" customHeight="1" x14ac:dyDescent="0.35">
      <c r="A74" s="3"/>
      <c r="B74" s="3"/>
      <c r="C74" s="3"/>
      <c r="D74" s="3"/>
      <c r="E74" s="24"/>
      <c r="F74" s="55"/>
      <c r="G74" s="80"/>
      <c r="H74" s="27"/>
      <c r="L74" s="143"/>
      <c r="M74" s="144"/>
      <c r="O74" s="145"/>
    </row>
    <row r="75" spans="1:15" ht="12.75" customHeight="1" x14ac:dyDescent="0.35">
      <c r="A75" s="3"/>
      <c r="B75" s="4" t="s">
        <v>66</v>
      </c>
      <c r="C75" s="3"/>
      <c r="D75" s="3"/>
      <c r="E75" s="24"/>
      <c r="F75" s="55"/>
      <c r="G75" s="80"/>
      <c r="H75" s="27"/>
      <c r="L75" s="143"/>
      <c r="M75" s="144"/>
      <c r="O75" s="145"/>
    </row>
    <row r="76" spans="1:15" ht="12.75" customHeight="1" x14ac:dyDescent="0.35">
      <c r="A76" s="3"/>
      <c r="B76" s="4" t="s">
        <v>1119</v>
      </c>
      <c r="C76" s="3" t="s">
        <v>1120</v>
      </c>
      <c r="D76" s="3" t="s">
        <v>1118</v>
      </c>
      <c r="E76" s="24"/>
      <c r="F76" s="55"/>
      <c r="G76" s="80"/>
      <c r="H76" s="27"/>
      <c r="L76" s="143"/>
      <c r="M76" s="144"/>
      <c r="O76" s="145"/>
    </row>
    <row r="77" spans="1:15" ht="12.75" customHeight="1" x14ac:dyDescent="0.35">
      <c r="A77" s="3"/>
      <c r="B77" s="33" t="s">
        <v>982</v>
      </c>
      <c r="C77" s="3" t="s">
        <v>983</v>
      </c>
      <c r="D77" s="3" t="s">
        <v>988</v>
      </c>
      <c r="E77" s="24"/>
      <c r="F77" s="55"/>
      <c r="G77" s="80"/>
      <c r="H77" s="27"/>
      <c r="L77" s="143"/>
      <c r="M77" s="144"/>
      <c r="O77" s="145"/>
    </row>
    <row r="78" spans="1:15" ht="12.75" customHeight="1" x14ac:dyDescent="0.35">
      <c r="A78" s="3"/>
      <c r="B78" s="33"/>
      <c r="C78" s="3"/>
      <c r="D78" s="3"/>
      <c r="E78" s="24"/>
      <c r="F78" s="55"/>
      <c r="G78" s="80"/>
      <c r="H78" s="27"/>
      <c r="L78" s="143"/>
      <c r="M78" s="144"/>
      <c r="O78" s="145"/>
    </row>
    <row r="79" spans="1:15" ht="12.75" customHeight="1" x14ac:dyDescent="0.35">
      <c r="A79" s="3"/>
      <c r="B79" s="33" t="s">
        <v>67</v>
      </c>
      <c r="C79" s="3"/>
      <c r="D79" s="3"/>
      <c r="E79" s="24"/>
      <c r="F79" s="55"/>
      <c r="G79" s="80"/>
      <c r="H79" s="27"/>
      <c r="L79" s="143"/>
      <c r="M79" s="144"/>
      <c r="O79" s="145"/>
    </row>
    <row r="80" spans="1:15" ht="12.75" customHeight="1" x14ac:dyDescent="0.35">
      <c r="A80" s="3"/>
      <c r="B80" s="3" t="s">
        <v>985</v>
      </c>
      <c r="C80" s="3" t="s">
        <v>1131</v>
      </c>
      <c r="D80" s="3" t="s">
        <v>1089</v>
      </c>
      <c r="E80" s="24"/>
      <c r="F80" s="55"/>
      <c r="G80" s="80"/>
      <c r="H80" s="27"/>
      <c r="L80" s="143"/>
      <c r="M80" s="144"/>
      <c r="O80" s="145"/>
    </row>
    <row r="81" spans="1:15" ht="12.75" customHeight="1" x14ac:dyDescent="0.35">
      <c r="A81" s="3"/>
      <c r="B81" s="3"/>
      <c r="C81" s="3"/>
      <c r="D81" s="3"/>
      <c r="E81" s="24"/>
      <c r="F81" s="55"/>
      <c r="G81" s="80"/>
      <c r="H81" s="27"/>
      <c r="L81" s="143"/>
      <c r="M81" s="144"/>
      <c r="O81" s="145"/>
    </row>
    <row r="82" spans="1:15" ht="12.75" customHeight="1" x14ac:dyDescent="0.35">
      <c r="A82" s="3"/>
      <c r="B82" s="33" t="s">
        <v>1133</v>
      </c>
      <c r="C82" s="3"/>
      <c r="D82" s="3"/>
      <c r="E82" s="24"/>
      <c r="F82" s="55"/>
      <c r="G82" s="80"/>
      <c r="H82" s="27"/>
      <c r="L82" s="143"/>
      <c r="M82" s="144"/>
      <c r="O82" s="145"/>
    </row>
    <row r="83" spans="1:15" ht="12.75" customHeight="1" x14ac:dyDescent="0.35">
      <c r="A83" s="3"/>
      <c r="B83" s="33" t="s">
        <v>1134</v>
      </c>
      <c r="C83" s="3"/>
      <c r="D83" s="3"/>
      <c r="E83" s="24"/>
      <c r="F83" s="55"/>
      <c r="G83" s="80"/>
      <c r="H83" s="27"/>
      <c r="L83" s="143"/>
      <c r="M83" s="144"/>
      <c r="O83" s="145"/>
    </row>
    <row r="84" spans="1:15" ht="12.75" customHeight="1" x14ac:dyDescent="0.35">
      <c r="A84" s="3"/>
      <c r="B84" s="3"/>
      <c r="C84" s="3"/>
      <c r="D84" s="3"/>
      <c r="E84" s="24"/>
      <c r="F84" s="55"/>
      <c r="G84" s="80"/>
      <c r="H84" s="27"/>
      <c r="L84" s="143"/>
      <c r="M84" s="144"/>
      <c r="O84" s="145"/>
    </row>
    <row r="85" spans="1:15" ht="14.25" customHeight="1" x14ac:dyDescent="0.35">
      <c r="A85" s="105" t="s">
        <v>161</v>
      </c>
      <c r="B85" s="106"/>
      <c r="C85" s="107"/>
      <c r="D85" s="108" t="s">
        <v>329</v>
      </c>
      <c r="E85" s="66"/>
      <c r="F85" s="44"/>
      <c r="G85" s="67"/>
    </row>
    <row r="86" spans="1:15" ht="14.25" customHeight="1" x14ac:dyDescent="0.35">
      <c r="A86" s="104" t="s">
        <v>327</v>
      </c>
      <c r="B86" s="52"/>
      <c r="C86" s="65"/>
      <c r="D86" s="68"/>
      <c r="E86" s="69"/>
      <c r="F86" s="70"/>
      <c r="G86" s="67"/>
    </row>
    <row r="87" spans="1:15" ht="26" x14ac:dyDescent="0.35">
      <c r="A87" s="18" t="s">
        <v>0</v>
      </c>
      <c r="B87" s="18" t="s">
        <v>29</v>
      </c>
      <c r="C87" s="18" t="s">
        <v>30</v>
      </c>
      <c r="D87" s="18" t="s">
        <v>31</v>
      </c>
      <c r="E87" s="19" t="s">
        <v>32</v>
      </c>
      <c r="F87" s="18" t="s">
        <v>33</v>
      </c>
      <c r="G87" s="18" t="s">
        <v>34</v>
      </c>
      <c r="H87" s="18" t="s">
        <v>1137</v>
      </c>
    </row>
    <row r="88" spans="1:15" ht="12.75" customHeight="1" x14ac:dyDescent="0.35">
      <c r="A88" s="2">
        <v>1</v>
      </c>
      <c r="B88" s="2" t="s">
        <v>95</v>
      </c>
      <c r="C88" s="2" t="s">
        <v>494</v>
      </c>
      <c r="D88" s="2" t="s">
        <v>998</v>
      </c>
      <c r="E88" s="20">
        <v>9650000000</v>
      </c>
      <c r="F88" s="21">
        <v>0.12</v>
      </c>
      <c r="G88" s="22">
        <v>0.1421</v>
      </c>
      <c r="H88" s="23">
        <v>0.25009999999999999</v>
      </c>
    </row>
    <row r="89" spans="1:15" ht="12.75" customHeight="1" x14ac:dyDescent="0.35">
      <c r="A89" s="2">
        <v>2</v>
      </c>
      <c r="B89" s="2" t="s">
        <v>991</v>
      </c>
      <c r="C89" s="2" t="s">
        <v>992</v>
      </c>
      <c r="D89" s="2" t="s">
        <v>999</v>
      </c>
      <c r="E89" s="20">
        <v>166167000</v>
      </c>
      <c r="F89" s="21">
        <v>0.11</v>
      </c>
      <c r="G89" s="22">
        <v>1</v>
      </c>
      <c r="H89" s="23">
        <v>2.9700000000000001E-2</v>
      </c>
      <c r="O89" s="157"/>
    </row>
    <row r="90" spans="1:15" ht="12.75" customHeight="1" x14ac:dyDescent="0.35">
      <c r="A90" s="2">
        <v>3</v>
      </c>
      <c r="B90" s="2" t="s">
        <v>485</v>
      </c>
      <c r="C90" s="2" t="s">
        <v>993</v>
      </c>
      <c r="D90" s="2" t="s">
        <v>1000</v>
      </c>
      <c r="E90" s="20">
        <v>55389000</v>
      </c>
      <c r="F90" s="21">
        <v>1</v>
      </c>
      <c r="G90" s="22">
        <v>1</v>
      </c>
      <c r="H90" s="23">
        <v>4.4200000000000003E-2</v>
      </c>
      <c r="L90" s="143"/>
      <c r="M90" s="144"/>
      <c r="O90" s="145"/>
    </row>
    <row r="91" spans="1:15" ht="12.75" customHeight="1" x14ac:dyDescent="0.35">
      <c r="A91" s="2">
        <v>4</v>
      </c>
      <c r="B91" s="2" t="s">
        <v>167</v>
      </c>
      <c r="C91" s="2" t="s">
        <v>1054</v>
      </c>
      <c r="D91" s="2" t="s">
        <v>1053</v>
      </c>
      <c r="E91" s="20">
        <v>15965850</v>
      </c>
      <c r="F91" s="21">
        <v>0.3</v>
      </c>
      <c r="G91" s="22">
        <v>1</v>
      </c>
      <c r="H91" s="23">
        <v>0.14599999999999999</v>
      </c>
      <c r="L91" s="143"/>
      <c r="M91" s="144"/>
      <c r="O91" s="145"/>
    </row>
    <row r="92" spans="1:15" ht="12.75" customHeight="1" x14ac:dyDescent="0.35">
      <c r="A92" s="2">
        <v>5</v>
      </c>
      <c r="B92" s="2" t="s">
        <v>17</v>
      </c>
      <c r="C92" s="2" t="s">
        <v>1065</v>
      </c>
      <c r="D92" s="2" t="s">
        <v>1051</v>
      </c>
      <c r="E92" s="20">
        <v>2066413562</v>
      </c>
      <c r="F92" s="21">
        <v>0.12</v>
      </c>
      <c r="G92" s="22">
        <v>8.3199999999999996E-2</v>
      </c>
      <c r="H92" s="23">
        <v>0.25</v>
      </c>
      <c r="L92" s="143"/>
      <c r="M92" s="144"/>
      <c r="O92" s="145"/>
    </row>
    <row r="93" spans="1:15" ht="12.75" customHeight="1" x14ac:dyDescent="0.35">
      <c r="A93" s="2">
        <v>6</v>
      </c>
      <c r="B93" s="2" t="s">
        <v>94</v>
      </c>
      <c r="C93" s="2" t="s">
        <v>846</v>
      </c>
      <c r="D93" s="2" t="s">
        <v>996</v>
      </c>
      <c r="E93" s="20">
        <v>2943258269</v>
      </c>
      <c r="F93" s="21">
        <v>0.43</v>
      </c>
      <c r="G93" s="22">
        <v>2.24E-2</v>
      </c>
      <c r="H93" s="23">
        <v>0.22420000000000001</v>
      </c>
      <c r="L93" s="143"/>
      <c r="M93" s="144"/>
      <c r="O93" s="145"/>
    </row>
    <row r="94" spans="1:15" ht="12.75" customHeight="1" x14ac:dyDescent="0.35">
      <c r="A94" s="2">
        <v>7</v>
      </c>
      <c r="B94" s="2" t="s">
        <v>165</v>
      </c>
      <c r="C94" s="2" t="s">
        <v>847</v>
      </c>
      <c r="D94" s="2" t="s">
        <v>1052</v>
      </c>
      <c r="E94" s="20">
        <v>242831469</v>
      </c>
      <c r="F94" s="21">
        <v>1</v>
      </c>
      <c r="G94" s="22">
        <v>2.24E-2</v>
      </c>
      <c r="H94" s="23">
        <v>2.5499999999999998E-2</v>
      </c>
      <c r="L94" s="143"/>
      <c r="M94" s="144"/>
      <c r="O94" s="145"/>
    </row>
    <row r="95" spans="1:15" ht="12.75" customHeight="1" x14ac:dyDescent="0.35">
      <c r="A95" s="2">
        <v>8</v>
      </c>
      <c r="B95" s="2" t="s">
        <v>415</v>
      </c>
      <c r="C95" s="2" t="s">
        <v>994</v>
      </c>
      <c r="D95" s="2" t="s">
        <v>1001</v>
      </c>
      <c r="E95" s="20">
        <v>20843976400</v>
      </c>
      <c r="F95" s="21">
        <v>0.13</v>
      </c>
      <c r="G95" s="22">
        <v>1</v>
      </c>
      <c r="H95" s="23">
        <v>3.0300000000000001E-2</v>
      </c>
      <c r="L95" s="143"/>
      <c r="M95" s="144"/>
      <c r="O95" s="145"/>
    </row>
    <row r="96" spans="1:15" ht="12.75" customHeight="1" x14ac:dyDescent="0.35">
      <c r="A96" s="3"/>
      <c r="B96" s="3"/>
      <c r="C96" s="3"/>
      <c r="D96" s="3"/>
      <c r="E96" s="24"/>
      <c r="F96" s="55"/>
      <c r="G96" s="80"/>
      <c r="H96" s="27"/>
      <c r="L96" s="143"/>
      <c r="M96" s="144"/>
      <c r="O96" s="145"/>
    </row>
    <row r="97" spans="1:15" ht="14.25" customHeight="1" x14ac:dyDescent="0.35">
      <c r="A97" s="100" t="s">
        <v>169</v>
      </c>
      <c r="B97" s="57"/>
      <c r="C97" s="58"/>
      <c r="D97" s="100" t="s">
        <v>330</v>
      </c>
      <c r="E97" s="60"/>
      <c r="F97" s="61"/>
      <c r="G97" s="62"/>
      <c r="L97" s="143"/>
      <c r="M97" s="144"/>
      <c r="O97" s="145"/>
    </row>
    <row r="98" spans="1:15" ht="14.25" customHeight="1" x14ac:dyDescent="0.35">
      <c r="A98" s="81" t="s">
        <v>331</v>
      </c>
      <c r="B98" s="57"/>
      <c r="C98" s="58"/>
      <c r="D98" s="59"/>
      <c r="E98" s="60"/>
      <c r="F98" s="61"/>
      <c r="G98" s="62"/>
      <c r="L98" s="143"/>
      <c r="M98" s="144"/>
      <c r="O98" s="145"/>
    </row>
    <row r="99" spans="1:15" ht="26" x14ac:dyDescent="0.35">
      <c r="A99" s="18" t="s">
        <v>0</v>
      </c>
      <c r="B99" s="18" t="s">
        <v>29</v>
      </c>
      <c r="C99" s="18" t="s">
        <v>30</v>
      </c>
      <c r="D99" s="18" t="s">
        <v>31</v>
      </c>
      <c r="E99" s="19" t="s">
        <v>32</v>
      </c>
      <c r="F99" s="18" t="s">
        <v>33</v>
      </c>
      <c r="G99" s="18" t="s">
        <v>34</v>
      </c>
      <c r="H99" s="18" t="s">
        <v>1137</v>
      </c>
      <c r="L99" s="143"/>
      <c r="M99" s="144"/>
      <c r="O99" s="145"/>
    </row>
    <row r="100" spans="1:15" ht="12.75" customHeight="1" x14ac:dyDescent="0.35">
      <c r="A100" s="2">
        <v>1</v>
      </c>
      <c r="B100" s="2" t="s">
        <v>1093</v>
      </c>
      <c r="C100" s="2" t="s">
        <v>1094</v>
      </c>
      <c r="D100" s="2" t="s">
        <v>1099</v>
      </c>
      <c r="E100" s="20">
        <v>1042667488</v>
      </c>
      <c r="F100" s="21">
        <v>0.19</v>
      </c>
      <c r="G100" s="22">
        <v>1</v>
      </c>
      <c r="H100" s="23">
        <v>2.3599999999999999E-2</v>
      </c>
      <c r="L100" s="143"/>
      <c r="M100" s="144"/>
      <c r="O100" s="157"/>
    </row>
    <row r="101" spans="1:15" ht="12.75" customHeight="1" x14ac:dyDescent="0.35">
      <c r="A101" s="2">
        <v>2</v>
      </c>
      <c r="B101" s="2" t="s">
        <v>487</v>
      </c>
      <c r="C101" s="2" t="s">
        <v>488</v>
      </c>
      <c r="D101" s="2" t="s">
        <v>1055</v>
      </c>
      <c r="E101" s="20">
        <v>63048706145</v>
      </c>
      <c r="F101" s="21">
        <v>0.22</v>
      </c>
      <c r="G101" s="22">
        <v>1</v>
      </c>
      <c r="H101" s="23">
        <v>0.109</v>
      </c>
      <c r="L101" s="143"/>
      <c r="M101" s="144"/>
      <c r="O101" s="145"/>
    </row>
    <row r="102" spans="1:15" ht="12.75" customHeight="1" x14ac:dyDescent="0.35">
      <c r="A102" s="2">
        <v>3</v>
      </c>
      <c r="B102" s="2" t="s">
        <v>98</v>
      </c>
      <c r="C102" s="2" t="s">
        <v>635</v>
      </c>
      <c r="D102" s="2" t="s">
        <v>1003</v>
      </c>
      <c r="E102" s="20">
        <v>1255948128393</v>
      </c>
      <c r="F102" s="21">
        <v>0.21</v>
      </c>
      <c r="G102" s="22">
        <v>0.55320000000000003</v>
      </c>
      <c r="H102" s="23">
        <v>0.15</v>
      </c>
      <c r="L102" s="143"/>
      <c r="M102" s="144"/>
      <c r="O102" s="145"/>
    </row>
    <row r="103" spans="1:15" ht="12.75" customHeight="1" x14ac:dyDescent="0.35">
      <c r="A103" s="2">
        <v>4</v>
      </c>
      <c r="B103" s="2" t="s">
        <v>25</v>
      </c>
      <c r="C103" s="2" t="s">
        <v>633</v>
      </c>
      <c r="D103" s="2" t="s">
        <v>1002</v>
      </c>
      <c r="E103" s="20">
        <v>290302702379</v>
      </c>
      <c r="F103" s="21">
        <v>0.3</v>
      </c>
      <c r="G103" s="22">
        <v>0.48580000000000001</v>
      </c>
      <c r="H103" s="23">
        <v>0.15</v>
      </c>
      <c r="L103" s="143"/>
      <c r="M103" s="144"/>
      <c r="O103" s="145"/>
    </row>
    <row r="104" spans="1:15" ht="12.75" customHeight="1" x14ac:dyDescent="0.35">
      <c r="A104" s="2">
        <v>5</v>
      </c>
      <c r="B104" s="2" t="s">
        <v>26</v>
      </c>
      <c r="C104" s="2" t="s">
        <v>1027</v>
      </c>
      <c r="D104" s="2" t="s">
        <v>1005</v>
      </c>
      <c r="E104" s="20">
        <v>9716000000000</v>
      </c>
      <c r="F104" s="21">
        <v>0.13</v>
      </c>
      <c r="G104" s="22">
        <v>1</v>
      </c>
      <c r="H104" s="23">
        <v>0.1338</v>
      </c>
      <c r="L104" s="143"/>
      <c r="M104" s="144"/>
      <c r="O104" s="145"/>
    </row>
    <row r="105" spans="1:15" ht="12.75" customHeight="1" x14ac:dyDescent="0.35">
      <c r="A105" s="2">
        <v>6</v>
      </c>
      <c r="B105" s="2" t="s">
        <v>192</v>
      </c>
      <c r="C105" s="2" t="s">
        <v>641</v>
      </c>
      <c r="D105" s="2" t="s">
        <v>1011</v>
      </c>
      <c r="E105" s="20">
        <v>4766807700</v>
      </c>
      <c r="F105" s="21">
        <v>0.1</v>
      </c>
      <c r="G105" s="22">
        <v>1</v>
      </c>
      <c r="H105" s="23">
        <v>2.5399999999999999E-2</v>
      </c>
      <c r="L105" s="143"/>
      <c r="M105" s="144"/>
      <c r="O105" s="145"/>
    </row>
    <row r="106" spans="1:15" ht="12.75" customHeight="1" x14ac:dyDescent="0.35">
      <c r="A106" s="2">
        <v>7</v>
      </c>
      <c r="B106" s="2" t="s">
        <v>675</v>
      </c>
      <c r="C106" s="2" t="s">
        <v>742</v>
      </c>
      <c r="D106" s="2" t="s">
        <v>1028</v>
      </c>
      <c r="E106" s="20">
        <v>391105645</v>
      </c>
      <c r="F106" s="21">
        <v>0.08</v>
      </c>
      <c r="G106" s="22">
        <v>1</v>
      </c>
      <c r="H106" s="23">
        <v>1.0999999999999999E-2</v>
      </c>
      <c r="L106" s="143"/>
      <c r="M106" s="144"/>
      <c r="O106" s="145"/>
    </row>
    <row r="107" spans="1:15" ht="12.75" customHeight="1" x14ac:dyDescent="0.35">
      <c r="A107" s="2">
        <v>8</v>
      </c>
      <c r="B107" s="2" t="s">
        <v>194</v>
      </c>
      <c r="C107" s="2" t="s">
        <v>644</v>
      </c>
      <c r="D107" s="2" t="s">
        <v>1013</v>
      </c>
      <c r="E107" s="20">
        <v>42217941468</v>
      </c>
      <c r="F107" s="21">
        <v>0.25</v>
      </c>
      <c r="G107" s="22">
        <v>1</v>
      </c>
      <c r="H107" s="23">
        <v>2.24E-2</v>
      </c>
      <c r="L107" s="143"/>
      <c r="M107" s="144"/>
      <c r="O107" s="145"/>
    </row>
    <row r="108" spans="1:15" ht="12.75" customHeight="1" x14ac:dyDescent="0.35">
      <c r="A108" s="2">
        <v>9</v>
      </c>
      <c r="B108" s="2" t="s">
        <v>919</v>
      </c>
      <c r="C108" s="2" t="s">
        <v>849</v>
      </c>
      <c r="D108" s="2" t="s">
        <v>1056</v>
      </c>
      <c r="E108" s="20">
        <v>42964067081</v>
      </c>
      <c r="F108" s="21">
        <v>0.3</v>
      </c>
      <c r="G108" s="22">
        <v>1</v>
      </c>
      <c r="H108" s="23">
        <v>0.1139</v>
      </c>
      <c r="L108" s="143"/>
      <c r="M108" s="144"/>
      <c r="O108" s="145"/>
    </row>
    <row r="109" spans="1:15" ht="12.75" customHeight="1" x14ac:dyDescent="0.35">
      <c r="A109" s="2">
        <v>10</v>
      </c>
      <c r="B109" s="2" t="s">
        <v>178</v>
      </c>
      <c r="C109" s="2" t="s">
        <v>639</v>
      </c>
      <c r="D109" s="2" t="s">
        <v>1007</v>
      </c>
      <c r="E109" s="20">
        <v>39749359700</v>
      </c>
      <c r="F109" s="21">
        <v>0.15</v>
      </c>
      <c r="G109" s="22">
        <v>1</v>
      </c>
      <c r="H109" s="23">
        <v>3.2899999999999999E-2</v>
      </c>
      <c r="L109" s="143"/>
      <c r="M109" s="144"/>
      <c r="O109" s="145"/>
    </row>
    <row r="110" spans="1:15" ht="12.75" customHeight="1" x14ac:dyDescent="0.35">
      <c r="A110" s="2">
        <v>11</v>
      </c>
      <c r="B110" s="2" t="s">
        <v>198</v>
      </c>
      <c r="C110" s="2" t="s">
        <v>642</v>
      </c>
      <c r="D110" s="2" t="s">
        <v>1006</v>
      </c>
      <c r="E110" s="20">
        <v>48707091574</v>
      </c>
      <c r="F110" s="21">
        <v>0.18</v>
      </c>
      <c r="G110" s="22">
        <v>1</v>
      </c>
      <c r="H110" s="23">
        <v>4.0599999999999997E-2</v>
      </c>
      <c r="L110" s="143"/>
      <c r="M110" s="144"/>
      <c r="O110" s="145"/>
    </row>
    <row r="111" spans="1:15" ht="12.75" customHeight="1" x14ac:dyDescent="0.35">
      <c r="A111" s="2">
        <v>12</v>
      </c>
      <c r="B111" s="2" t="s">
        <v>1095</v>
      </c>
      <c r="C111" s="2" t="s">
        <v>1096</v>
      </c>
      <c r="D111" s="2" t="s">
        <v>1100</v>
      </c>
      <c r="E111" s="20">
        <v>65451744495</v>
      </c>
      <c r="F111" s="21">
        <v>0.25</v>
      </c>
      <c r="G111" s="22">
        <v>1</v>
      </c>
      <c r="H111" s="23">
        <v>3.7499999999999999E-2</v>
      </c>
      <c r="L111" s="143"/>
      <c r="M111" s="144"/>
      <c r="O111" s="145"/>
    </row>
    <row r="112" spans="1:15" ht="12.75" customHeight="1" x14ac:dyDescent="0.35">
      <c r="A112" s="2">
        <v>13</v>
      </c>
      <c r="B112" s="2" t="s">
        <v>182</v>
      </c>
      <c r="C112" s="2" t="s">
        <v>852</v>
      </c>
      <c r="D112" s="2" t="s">
        <v>1008</v>
      </c>
      <c r="E112" s="20">
        <v>59327926960</v>
      </c>
      <c r="F112" s="21">
        <v>0.4</v>
      </c>
      <c r="G112" s="22">
        <v>1</v>
      </c>
      <c r="H112" s="23">
        <v>5.9799999999999999E-2</v>
      </c>
      <c r="L112" s="143"/>
      <c r="M112" s="144"/>
      <c r="O112" s="145"/>
    </row>
    <row r="113" spans="1:15" ht="12.75" customHeight="1" x14ac:dyDescent="0.35">
      <c r="A113" s="2">
        <v>14</v>
      </c>
      <c r="B113" s="2" t="s">
        <v>1097</v>
      </c>
      <c r="C113" s="2" t="s">
        <v>1098</v>
      </c>
      <c r="D113" s="2" t="s">
        <v>1101</v>
      </c>
      <c r="E113" s="20">
        <v>47487999252</v>
      </c>
      <c r="F113" s="21">
        <v>0.18</v>
      </c>
      <c r="G113" s="22">
        <v>1</v>
      </c>
      <c r="H113" s="23">
        <v>2.8899999999999999E-2</v>
      </c>
      <c r="L113" s="143"/>
      <c r="M113" s="144"/>
      <c r="O113" s="145"/>
    </row>
    <row r="114" spans="1:15" ht="12.75" customHeight="1" x14ac:dyDescent="0.35">
      <c r="A114" s="2">
        <v>15</v>
      </c>
      <c r="B114" s="2" t="s">
        <v>772</v>
      </c>
      <c r="C114" s="2" t="s">
        <v>741</v>
      </c>
      <c r="D114" s="2" t="s">
        <v>1009</v>
      </c>
      <c r="E114" s="20">
        <v>35371898370</v>
      </c>
      <c r="F114" s="21">
        <v>7.0000000000000007E-2</v>
      </c>
      <c r="G114" s="22">
        <v>1</v>
      </c>
      <c r="H114" s="23">
        <v>1.5900000000000001E-2</v>
      </c>
      <c r="L114" s="143"/>
      <c r="M114" s="144"/>
      <c r="O114" s="145"/>
    </row>
    <row r="115" spans="1:15" ht="12.75" customHeight="1" x14ac:dyDescent="0.35">
      <c r="A115" s="2">
        <v>16</v>
      </c>
      <c r="B115" s="2" t="s">
        <v>190</v>
      </c>
      <c r="C115" s="2" t="s">
        <v>853</v>
      </c>
      <c r="D115" s="2" t="s">
        <v>1010</v>
      </c>
      <c r="E115" s="20">
        <v>3854341416571</v>
      </c>
      <c r="F115" s="21">
        <v>0.23</v>
      </c>
      <c r="G115" s="22">
        <v>1</v>
      </c>
      <c r="H115" s="23">
        <v>2.8199999999999999E-2</v>
      </c>
      <c r="L115" s="143"/>
      <c r="M115" s="144"/>
      <c r="O115" s="145"/>
    </row>
    <row r="116" spans="1:15" ht="12.75" customHeight="1" x14ac:dyDescent="0.35">
      <c r="A116" s="2">
        <v>17</v>
      </c>
      <c r="B116" s="2" t="s">
        <v>449</v>
      </c>
      <c r="C116" s="2" t="s">
        <v>638</v>
      </c>
      <c r="D116" s="2" t="s">
        <v>1012</v>
      </c>
      <c r="E116" s="20">
        <v>30011859694</v>
      </c>
      <c r="F116" s="21">
        <v>0.1</v>
      </c>
      <c r="G116" s="22">
        <v>1</v>
      </c>
      <c r="H116" s="23">
        <v>1.7000000000000001E-2</v>
      </c>
      <c r="L116" s="143"/>
      <c r="M116" s="144"/>
      <c r="O116" s="145"/>
    </row>
    <row r="117" spans="1:15" ht="12.75" customHeight="1" x14ac:dyDescent="0.35">
      <c r="A117" s="3"/>
      <c r="B117" s="3"/>
      <c r="C117" s="3"/>
      <c r="D117" s="3"/>
      <c r="E117" s="24"/>
      <c r="F117" s="55"/>
      <c r="G117" s="80"/>
      <c r="H117" s="27"/>
      <c r="L117" s="143"/>
      <c r="M117" s="144"/>
    </row>
    <row r="118" spans="1:15" ht="25.5" customHeight="1" x14ac:dyDescent="0.35">
      <c r="A118" s="420" t="s">
        <v>206</v>
      </c>
      <c r="B118" s="423"/>
      <c r="C118" s="423"/>
      <c r="D118" s="109" t="s">
        <v>332</v>
      </c>
      <c r="E118" s="69"/>
      <c r="F118" s="70"/>
      <c r="G118" s="67"/>
    </row>
    <row r="119" spans="1:15" ht="14.25" customHeight="1" x14ac:dyDescent="0.35">
      <c r="A119" s="104" t="s">
        <v>333</v>
      </c>
      <c r="B119" s="52"/>
      <c r="C119" s="65"/>
      <c r="D119" s="68"/>
      <c r="E119" s="69"/>
      <c r="F119" s="70"/>
      <c r="G119" s="67"/>
      <c r="L119" s="143"/>
      <c r="M119" s="144"/>
      <c r="O119" s="145"/>
    </row>
    <row r="120" spans="1:15" ht="26" x14ac:dyDescent="0.35">
      <c r="A120" s="18" t="s">
        <v>0</v>
      </c>
      <c r="B120" s="18" t="s">
        <v>29</v>
      </c>
      <c r="C120" s="18" t="s">
        <v>30</v>
      </c>
      <c r="D120" s="18" t="s">
        <v>31</v>
      </c>
      <c r="E120" s="19" t="s">
        <v>32</v>
      </c>
      <c r="F120" s="18" t="s">
        <v>33</v>
      </c>
      <c r="G120" s="18" t="s">
        <v>34</v>
      </c>
      <c r="H120" s="18" t="s">
        <v>1137</v>
      </c>
      <c r="L120" s="143"/>
      <c r="M120" s="144"/>
      <c r="O120" s="145"/>
    </row>
    <row r="121" spans="1:15" ht="12.75" customHeight="1" x14ac:dyDescent="0.35">
      <c r="A121" s="2">
        <v>1</v>
      </c>
      <c r="B121" s="2" t="s">
        <v>212</v>
      </c>
      <c r="C121" s="2" t="s">
        <v>890</v>
      </c>
      <c r="D121" s="2" t="s">
        <v>1034</v>
      </c>
      <c r="E121" s="20">
        <v>300718935</v>
      </c>
      <c r="F121" s="21">
        <v>0.28000000000000003</v>
      </c>
      <c r="G121" s="22">
        <v>1</v>
      </c>
      <c r="H121" s="23">
        <v>8.9399999999999993E-2</v>
      </c>
      <c r="L121" s="143"/>
      <c r="M121" s="144"/>
      <c r="O121" s="145"/>
    </row>
    <row r="122" spans="1:15" ht="12.75" customHeight="1" x14ac:dyDescent="0.35">
      <c r="A122" s="2">
        <v>2</v>
      </c>
      <c r="B122" s="2" t="s">
        <v>1036</v>
      </c>
      <c r="C122" s="2" t="s">
        <v>1057</v>
      </c>
      <c r="D122" s="2" t="s">
        <v>1035</v>
      </c>
      <c r="E122" s="20">
        <v>180000000</v>
      </c>
      <c r="F122" s="21">
        <v>0.13</v>
      </c>
      <c r="G122" s="22">
        <v>0.93189999999999995</v>
      </c>
      <c r="H122" s="23">
        <v>0.25030000000000002</v>
      </c>
      <c r="L122" s="143"/>
      <c r="M122" s="144"/>
      <c r="O122" s="145"/>
    </row>
    <row r="123" spans="1:15" ht="12.75" customHeight="1" x14ac:dyDescent="0.35">
      <c r="A123" s="2">
        <v>3</v>
      </c>
      <c r="B123" s="2" t="s">
        <v>1103</v>
      </c>
      <c r="C123" s="2" t="s">
        <v>1104</v>
      </c>
      <c r="D123" s="2" t="s">
        <v>1102</v>
      </c>
      <c r="E123" s="20">
        <v>1551401853</v>
      </c>
      <c r="F123" s="21">
        <v>0.05</v>
      </c>
      <c r="G123" s="22">
        <v>1</v>
      </c>
      <c r="H123" s="23">
        <v>8.8499999999999995E-2</v>
      </c>
      <c r="L123" s="143"/>
      <c r="M123" s="144"/>
      <c r="O123" s="145"/>
    </row>
    <row r="124" spans="1:15" ht="12.75" customHeight="1" x14ac:dyDescent="0.35">
      <c r="A124" s="2">
        <v>4</v>
      </c>
      <c r="B124" s="2" t="s">
        <v>6</v>
      </c>
      <c r="C124" s="2" t="s">
        <v>886</v>
      </c>
      <c r="D124" s="2" t="s">
        <v>1029</v>
      </c>
      <c r="E124" s="20">
        <v>21586948000</v>
      </c>
      <c r="F124" s="21">
        <v>0.4</v>
      </c>
      <c r="G124" s="22">
        <v>2.1899999999999999E-2</v>
      </c>
      <c r="H124" s="23">
        <v>0.2291</v>
      </c>
      <c r="L124" s="143"/>
      <c r="M124" s="144"/>
      <c r="O124" s="145"/>
    </row>
    <row r="125" spans="1:15" ht="12.75" customHeight="1" x14ac:dyDescent="0.35">
      <c r="A125" s="2">
        <v>5</v>
      </c>
      <c r="B125" s="2" t="s">
        <v>96</v>
      </c>
      <c r="C125" s="2" t="s">
        <v>887</v>
      </c>
      <c r="D125" s="2" t="s">
        <v>1030</v>
      </c>
      <c r="E125" s="20">
        <v>1000000000</v>
      </c>
      <c r="F125" s="21">
        <v>1</v>
      </c>
      <c r="G125" s="22">
        <v>2.1899999999999999E-2</v>
      </c>
      <c r="H125" s="23">
        <v>2.01E-2</v>
      </c>
      <c r="L125" s="143"/>
      <c r="M125" s="144"/>
      <c r="O125" s="145"/>
    </row>
    <row r="126" spans="1:15" ht="12.75" customHeight="1" x14ac:dyDescent="0.35">
      <c r="A126" s="2">
        <v>6</v>
      </c>
      <c r="B126" s="2" t="s">
        <v>15</v>
      </c>
      <c r="C126" s="2" t="s">
        <v>677</v>
      </c>
      <c r="D126" s="2" t="s">
        <v>1031</v>
      </c>
      <c r="E126" s="20">
        <v>10460541337338</v>
      </c>
      <c r="F126" s="21">
        <v>0.25</v>
      </c>
      <c r="G126" s="22">
        <v>0.109</v>
      </c>
      <c r="H126" s="23">
        <v>0.25019999999999998</v>
      </c>
      <c r="L126" s="143"/>
      <c r="M126" s="144"/>
      <c r="O126" s="145"/>
    </row>
    <row r="127" spans="1:15" ht="12.75" customHeight="1" x14ac:dyDescent="0.35">
      <c r="A127" s="2">
        <v>7</v>
      </c>
      <c r="B127" s="2" t="s">
        <v>445</v>
      </c>
      <c r="C127" s="2" t="s">
        <v>748</v>
      </c>
      <c r="D127" s="2" t="s">
        <v>1033</v>
      </c>
      <c r="E127" s="20">
        <v>23748694</v>
      </c>
      <c r="F127" s="21">
        <v>0.38</v>
      </c>
      <c r="G127" s="22">
        <v>1</v>
      </c>
      <c r="H127" s="23">
        <v>7.2300000000000003E-2</v>
      </c>
      <c r="L127" s="143"/>
      <c r="M127" s="144"/>
      <c r="O127" s="145"/>
    </row>
    <row r="128" spans="1:15" ht="12.75" customHeight="1" x14ac:dyDescent="0.35">
      <c r="A128" s="3"/>
      <c r="B128" s="3"/>
      <c r="C128" s="3"/>
      <c r="D128" s="3"/>
      <c r="E128" s="24"/>
      <c r="F128" s="55"/>
      <c r="G128" s="80"/>
      <c r="H128" s="27"/>
      <c r="L128" s="143"/>
      <c r="M128" s="144"/>
      <c r="O128" s="145"/>
    </row>
    <row r="129" spans="1:15" ht="14.25" customHeight="1" x14ac:dyDescent="0.35">
      <c r="A129" s="111" t="s">
        <v>218</v>
      </c>
      <c r="B129" s="112"/>
      <c r="C129" s="113"/>
      <c r="D129" s="114" t="s">
        <v>334</v>
      </c>
      <c r="E129" s="46"/>
      <c r="F129" s="45"/>
      <c r="G129" s="47"/>
      <c r="L129" s="143"/>
      <c r="M129" s="144"/>
      <c r="O129" s="145"/>
    </row>
    <row r="130" spans="1:15" ht="14.25" customHeight="1" x14ac:dyDescent="0.35">
      <c r="A130" s="110" t="s">
        <v>335</v>
      </c>
      <c r="B130" s="40"/>
      <c r="C130" s="41"/>
      <c r="D130" s="41"/>
      <c r="E130" s="48"/>
      <c r="F130" s="41"/>
      <c r="G130" s="42"/>
      <c r="L130" s="143"/>
      <c r="M130" s="144"/>
      <c r="O130" s="145"/>
    </row>
    <row r="131" spans="1:15" ht="26" x14ac:dyDescent="0.35">
      <c r="A131" s="18" t="s">
        <v>0</v>
      </c>
      <c r="B131" s="18" t="s">
        <v>29</v>
      </c>
      <c r="C131" s="18" t="s">
        <v>30</v>
      </c>
      <c r="D131" s="18" t="s">
        <v>31</v>
      </c>
      <c r="E131" s="19" t="s">
        <v>32</v>
      </c>
      <c r="F131" s="18" t="s">
        <v>33</v>
      </c>
      <c r="G131" s="18" t="s">
        <v>34</v>
      </c>
      <c r="H131" s="18" t="s">
        <v>1137</v>
      </c>
      <c r="L131" s="143"/>
      <c r="M131" s="144"/>
      <c r="O131" s="145"/>
    </row>
    <row r="132" spans="1:15" ht="12.75" customHeight="1" x14ac:dyDescent="0.35">
      <c r="A132" s="2">
        <v>1</v>
      </c>
      <c r="B132" s="2" t="s">
        <v>219</v>
      </c>
      <c r="C132" s="2" t="s">
        <v>892</v>
      </c>
      <c r="D132" s="78" t="s">
        <v>897</v>
      </c>
      <c r="E132" s="49">
        <v>1110616299</v>
      </c>
      <c r="F132" s="21">
        <v>0.39</v>
      </c>
      <c r="G132" s="50">
        <v>1</v>
      </c>
      <c r="H132" s="23">
        <v>0.42061173814432401</v>
      </c>
      <c r="L132" s="143"/>
      <c r="M132" s="144"/>
      <c r="O132" s="145"/>
    </row>
    <row r="133" spans="1:15" ht="12.75" customHeight="1" x14ac:dyDescent="0.35">
      <c r="A133" s="2">
        <v>2</v>
      </c>
      <c r="B133" s="2" t="s">
        <v>223</v>
      </c>
      <c r="C133" s="2" t="s">
        <v>895</v>
      </c>
      <c r="D133" s="78" t="s">
        <v>900</v>
      </c>
      <c r="E133" s="49">
        <v>2951250000</v>
      </c>
      <c r="F133" s="21">
        <v>0.17</v>
      </c>
      <c r="G133" s="50">
        <v>1</v>
      </c>
      <c r="H133" s="23">
        <v>0.10398744290832808</v>
      </c>
      <c r="L133" s="143"/>
      <c r="M133" s="144"/>
      <c r="O133" s="145"/>
    </row>
    <row r="134" spans="1:15" ht="12.75" customHeight="1" x14ac:dyDescent="0.35">
      <c r="A134" s="2">
        <v>3</v>
      </c>
      <c r="B134" s="2" t="s">
        <v>221</v>
      </c>
      <c r="C134" s="2" t="s">
        <v>893</v>
      </c>
      <c r="D134" s="78" t="s">
        <v>898</v>
      </c>
      <c r="E134" s="49">
        <v>19259815400</v>
      </c>
      <c r="F134" s="21">
        <v>0.3</v>
      </c>
      <c r="G134" s="50">
        <v>1</v>
      </c>
      <c r="H134" s="23">
        <v>0.30659899891367565</v>
      </c>
      <c r="L134" s="143"/>
      <c r="M134" s="144"/>
      <c r="O134" s="145"/>
    </row>
    <row r="135" spans="1:15" ht="12.75" customHeight="1" x14ac:dyDescent="0.35">
      <c r="A135" s="2">
        <v>4</v>
      </c>
      <c r="B135" s="2" t="s">
        <v>521</v>
      </c>
      <c r="C135" s="2" t="s">
        <v>1122</v>
      </c>
      <c r="D135" s="78" t="s">
        <v>1058</v>
      </c>
      <c r="E135" s="49">
        <v>153846100</v>
      </c>
      <c r="F135" s="21">
        <v>0.26</v>
      </c>
      <c r="G135" s="50">
        <v>1</v>
      </c>
      <c r="H135" s="23">
        <v>0.12973249362156977</v>
      </c>
      <c r="L135" s="143"/>
      <c r="M135" s="144"/>
      <c r="O135" s="145"/>
    </row>
    <row r="136" spans="1:15" ht="12.75" customHeight="1" x14ac:dyDescent="0.35">
      <c r="A136" s="2">
        <v>5</v>
      </c>
      <c r="B136" s="2" t="s">
        <v>227</v>
      </c>
      <c r="C136" s="2" t="s">
        <v>894</v>
      </c>
      <c r="D136" s="78" t="s">
        <v>899</v>
      </c>
      <c r="E136" s="49">
        <v>13894778</v>
      </c>
      <c r="F136" s="21">
        <v>0.05</v>
      </c>
      <c r="G136" s="50">
        <v>1</v>
      </c>
      <c r="H136" s="23">
        <v>3.906932641210295E-2</v>
      </c>
    </row>
    <row r="138" spans="1:15" ht="14.25" customHeight="1" x14ac:dyDescent="0.35">
      <c r="L138" s="143"/>
      <c r="M138" s="144"/>
      <c r="O138" s="145"/>
    </row>
    <row r="139" spans="1:15" ht="14.25" customHeight="1" x14ac:dyDescent="0.35">
      <c r="L139" s="143"/>
      <c r="M139" s="144"/>
      <c r="O139" s="145"/>
    </row>
    <row r="140" spans="1:15" ht="14.25" customHeight="1" x14ac:dyDescent="0.35">
      <c r="L140" s="143"/>
      <c r="M140" s="144"/>
      <c r="O140" s="145"/>
    </row>
    <row r="141" spans="1:15" ht="14.25" customHeight="1" x14ac:dyDescent="0.35">
      <c r="F141" s="143"/>
      <c r="G141" s="144"/>
      <c r="L141" s="143"/>
      <c r="M141" s="144"/>
      <c r="O141" s="145"/>
    </row>
    <row r="142" spans="1:15" ht="14.25" customHeight="1" x14ac:dyDescent="0.35">
      <c r="F142" s="143"/>
      <c r="G142" s="144"/>
      <c r="L142" s="143"/>
      <c r="M142" s="144"/>
      <c r="O142" s="145"/>
    </row>
    <row r="143" spans="1:15" ht="14.25" customHeight="1" x14ac:dyDescent="0.35">
      <c r="F143" s="143"/>
      <c r="G143" s="144"/>
      <c r="L143" s="143"/>
      <c r="M143" s="144"/>
      <c r="O143" s="145"/>
    </row>
    <row r="144" spans="1:15" ht="14.25" customHeight="1" x14ac:dyDescent="0.35">
      <c r="F144" s="143"/>
      <c r="G144" s="144"/>
      <c r="L144" s="143"/>
      <c r="M144" s="144"/>
      <c r="O144" s="145"/>
    </row>
    <row r="146" spans="3:15" ht="14.25" customHeight="1" x14ac:dyDescent="0.35">
      <c r="C146" s="146"/>
      <c r="D146" s="147"/>
      <c r="F146" s="145"/>
      <c r="L146" s="143"/>
      <c r="M146" s="144"/>
      <c r="O146" s="145"/>
    </row>
    <row r="147" spans="3:15" ht="14.25" customHeight="1" x14ac:dyDescent="0.35">
      <c r="F147" s="143"/>
      <c r="G147" s="144"/>
      <c r="L147" s="143"/>
      <c r="M147" s="144"/>
      <c r="O147" s="145"/>
    </row>
    <row r="148" spans="3:15" ht="14.25" customHeight="1" x14ac:dyDescent="0.35">
      <c r="F148" s="143"/>
      <c r="G148" s="144"/>
      <c r="L148" s="143"/>
      <c r="M148" s="144"/>
      <c r="O148" s="145"/>
    </row>
    <row r="149" spans="3:15" ht="14.25" customHeight="1" x14ac:dyDescent="0.35">
      <c r="F149" s="143"/>
      <c r="G149" s="144"/>
      <c r="L149" s="143"/>
      <c r="M149" s="144"/>
      <c r="O149" s="145"/>
    </row>
    <row r="150" spans="3:15" ht="14.25" customHeight="1" x14ac:dyDescent="0.35">
      <c r="F150" s="143"/>
      <c r="G150" s="144"/>
      <c r="L150" s="143"/>
      <c r="M150" s="144"/>
      <c r="O150" s="145"/>
    </row>
    <row r="151" spans="3:15" ht="14.25" customHeight="1" x14ac:dyDescent="0.35">
      <c r="L151" s="143"/>
      <c r="M151" s="144"/>
      <c r="O151" s="145"/>
    </row>
    <row r="152" spans="3:15" ht="14.25" customHeight="1" x14ac:dyDescent="0.35">
      <c r="L152" s="143"/>
      <c r="M152" s="144"/>
      <c r="O152" s="145"/>
    </row>
    <row r="155" spans="3:15" ht="14.25" customHeight="1" x14ac:dyDescent="0.35">
      <c r="F155" s="143"/>
      <c r="G155" s="144"/>
    </row>
    <row r="156" spans="3:15" ht="14.25" customHeight="1" x14ac:dyDescent="0.35">
      <c r="F156" s="143"/>
      <c r="G156" s="144"/>
    </row>
    <row r="157" spans="3:15" ht="14.25" customHeight="1" x14ac:dyDescent="0.35">
      <c r="F157" s="143"/>
      <c r="G157" s="144"/>
    </row>
    <row r="158" spans="3:15" ht="14.25" customHeight="1" x14ac:dyDescent="0.35">
      <c r="F158" s="143"/>
      <c r="G158" s="144"/>
    </row>
    <row r="159" spans="3:15" ht="14.25" customHeight="1" x14ac:dyDescent="0.35">
      <c r="F159" s="143"/>
      <c r="G159" s="144"/>
      <c r="I159" s="145"/>
    </row>
  </sheetData>
  <mergeCells count="3">
    <mergeCell ref="A33:C33"/>
    <mergeCell ref="A45:C45"/>
    <mergeCell ref="A118:C118"/>
  </mergeCells>
  <pageMargins left="0.19685039370078741" right="0.19685039370078741" top="0.31496062992125984" bottom="0.23622047244094491" header="0.31496062992125984" footer="0.23622047244094491"/>
  <pageSetup paperSize="9" scale="86" orientation="portrait" r:id="rId1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>
    <pageSetUpPr fitToPage="1"/>
  </sheetPr>
  <dimension ref="A1:P153"/>
  <sheetViews>
    <sheetView zoomScaleNormal="100" workbookViewId="0">
      <selection activeCell="L106" sqref="L106"/>
    </sheetView>
  </sheetViews>
  <sheetFormatPr defaultColWidth="9.1796875" defaultRowHeight="14.25" customHeight="1" x14ac:dyDescent="0.35"/>
  <cols>
    <col min="1" max="1" width="4.453125" style="4" customWidth="1"/>
    <col min="2" max="2" width="9" style="4" customWidth="1"/>
    <col min="3" max="3" width="46.81640625" style="153" customWidth="1"/>
    <col min="4" max="4" width="44" style="153" bestFit="1" customWidth="1"/>
    <col min="5" max="5" width="19.1796875" style="4" customWidth="1"/>
    <col min="6" max="6" width="10.81640625" style="4" customWidth="1"/>
    <col min="7" max="7" width="12.81640625" style="4" customWidth="1"/>
    <col min="8" max="8" width="13.1796875" style="4" customWidth="1"/>
    <col min="9" max="9" width="18" style="4" customWidth="1"/>
    <col min="10" max="16384" width="9.1796875" style="4"/>
  </cols>
  <sheetData>
    <row r="1" spans="1:16" ht="14.25" customHeight="1" x14ac:dyDescent="0.35">
      <c r="C1" s="12" t="s">
        <v>63</v>
      </c>
      <c r="D1" s="13" t="s">
        <v>62</v>
      </c>
    </row>
    <row r="2" spans="1:16" ht="14.25" customHeight="1" thickBot="1" x14ac:dyDescent="0.4">
      <c r="C2" s="14">
        <v>40893</v>
      </c>
      <c r="D2" s="15">
        <v>40983</v>
      </c>
    </row>
    <row r="3" spans="1:16" ht="14.25" customHeight="1" x14ac:dyDescent="0.35">
      <c r="B3" s="17"/>
      <c r="C3" s="152"/>
      <c r="D3" s="152"/>
      <c r="E3" s="17"/>
      <c r="F3" s="17"/>
      <c r="G3" s="17"/>
      <c r="H3" s="17"/>
    </row>
    <row r="4" spans="1:16" s="153" customFormat="1" ht="14" x14ac:dyDescent="0.35">
      <c r="A4" s="86" t="s">
        <v>99</v>
      </c>
      <c r="B4" s="87"/>
      <c r="C4" s="88"/>
      <c r="D4" s="89" t="s">
        <v>291</v>
      </c>
      <c r="E4" s="4"/>
      <c r="F4" s="4"/>
      <c r="G4" s="4"/>
      <c r="H4" s="4"/>
      <c r="I4" s="4"/>
    </row>
    <row r="5" spans="1:16" s="153" customFormat="1" ht="13" x14ac:dyDescent="0.35">
      <c r="A5" s="83" t="s">
        <v>292</v>
      </c>
      <c r="B5" s="84"/>
      <c r="C5" s="85"/>
      <c r="D5" s="82"/>
      <c r="E5" s="17"/>
      <c r="F5" s="17"/>
      <c r="G5" s="17"/>
      <c r="H5" s="17"/>
      <c r="I5" s="4"/>
    </row>
    <row r="6" spans="1:16" s="153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1138</v>
      </c>
      <c r="I6" s="4"/>
    </row>
    <row r="7" spans="1:16" s="153" customFormat="1" ht="12.5" x14ac:dyDescent="0.35">
      <c r="A7" s="2">
        <v>1</v>
      </c>
      <c r="B7" s="2" t="s">
        <v>420</v>
      </c>
      <c r="C7" s="2" t="s">
        <v>713</v>
      </c>
      <c r="D7" s="2" t="s">
        <v>1038</v>
      </c>
      <c r="E7" s="20">
        <v>170169754</v>
      </c>
      <c r="F7" s="21">
        <v>0.14000000000000001</v>
      </c>
      <c r="G7" s="156">
        <v>5.6000000000000001E-2</v>
      </c>
      <c r="H7" s="23">
        <v>2.3599999999999999E-2</v>
      </c>
      <c r="I7" s="4"/>
      <c r="J7" s="154"/>
      <c r="K7" s="154"/>
      <c r="L7" s="146"/>
      <c r="M7" s="146"/>
      <c r="N7" s="147"/>
      <c r="O7" s="155"/>
      <c r="P7" s="155"/>
    </row>
    <row r="8" spans="1:16" s="153" customFormat="1" ht="12.5" x14ac:dyDescent="0.35">
      <c r="A8" s="2">
        <v>2</v>
      </c>
      <c r="B8" s="2" t="s">
        <v>4</v>
      </c>
      <c r="C8" s="2" t="s">
        <v>532</v>
      </c>
      <c r="D8" s="2" t="s">
        <v>923</v>
      </c>
      <c r="E8" s="20">
        <v>23673512900</v>
      </c>
      <c r="F8" s="21">
        <v>0.46</v>
      </c>
      <c r="G8" s="156">
        <v>6.6E-3</v>
      </c>
      <c r="H8" s="23">
        <v>0.14940000000000001</v>
      </c>
      <c r="I8" s="4"/>
      <c r="J8" s="154"/>
      <c r="K8" s="154"/>
      <c r="L8" s="146"/>
      <c r="M8" s="146"/>
      <c r="N8" s="147"/>
      <c r="O8" s="155"/>
      <c r="P8" s="155"/>
    </row>
    <row r="9" spans="1:16" s="153" customFormat="1" ht="12.5" x14ac:dyDescent="0.35">
      <c r="A9" s="2">
        <v>3</v>
      </c>
      <c r="B9" s="2" t="s">
        <v>5</v>
      </c>
      <c r="C9" s="2" t="s">
        <v>533</v>
      </c>
      <c r="D9" s="2" t="s">
        <v>924</v>
      </c>
      <c r="E9" s="20">
        <v>850563255</v>
      </c>
      <c r="F9" s="21">
        <v>0.56999999999999995</v>
      </c>
      <c r="G9" s="156">
        <v>1.4999999999999999E-2</v>
      </c>
      <c r="H9" s="23">
        <v>0.15</v>
      </c>
      <c r="I9" s="4"/>
      <c r="J9" s="154"/>
      <c r="K9" s="154"/>
      <c r="L9" s="146"/>
      <c r="M9" s="146"/>
      <c r="N9" s="147"/>
      <c r="O9" s="155"/>
      <c r="P9" s="155"/>
    </row>
    <row r="10" spans="1:16" s="153" customFormat="1" ht="12.5" x14ac:dyDescent="0.35">
      <c r="A10" s="2">
        <v>4</v>
      </c>
      <c r="B10" s="2" t="s">
        <v>338</v>
      </c>
      <c r="C10" s="2" t="s">
        <v>715</v>
      </c>
      <c r="D10" s="2" t="s">
        <v>934</v>
      </c>
      <c r="E10" s="20">
        <v>33056875</v>
      </c>
      <c r="F10" s="21">
        <v>0.1</v>
      </c>
      <c r="G10" s="156">
        <v>1</v>
      </c>
      <c r="H10" s="23">
        <v>0.01</v>
      </c>
      <c r="I10" s="4"/>
      <c r="J10" s="154"/>
      <c r="K10" s="154"/>
      <c r="L10" s="146"/>
      <c r="M10" s="146"/>
      <c r="N10" s="147"/>
      <c r="O10" s="155"/>
      <c r="P10" s="155"/>
    </row>
    <row r="11" spans="1:16" s="153" customFormat="1" ht="12.5" x14ac:dyDescent="0.35">
      <c r="A11" s="2">
        <v>5</v>
      </c>
      <c r="B11" s="2" t="s">
        <v>14</v>
      </c>
      <c r="C11" s="2" t="s">
        <v>438</v>
      </c>
      <c r="D11" s="2" t="s">
        <v>928</v>
      </c>
      <c r="E11" s="20">
        <v>3036306000</v>
      </c>
      <c r="F11" s="21">
        <v>0.28999999999999998</v>
      </c>
      <c r="G11" s="156">
        <v>3.4000000000000002E-2</v>
      </c>
      <c r="H11" s="23">
        <v>0.15</v>
      </c>
      <c r="I11" s="4"/>
      <c r="J11" s="154"/>
      <c r="K11" s="154"/>
      <c r="L11" s="146"/>
      <c r="M11" s="146"/>
      <c r="N11" s="147"/>
      <c r="O11" s="155"/>
      <c r="P11" s="155"/>
    </row>
    <row r="12" spans="1:16" s="153" customFormat="1" ht="12.5" x14ac:dyDescent="0.35">
      <c r="A12" s="2">
        <v>6</v>
      </c>
      <c r="B12" s="2" t="s">
        <v>16</v>
      </c>
      <c r="C12" s="2" t="s">
        <v>466</v>
      </c>
      <c r="D12" s="2" t="s">
        <v>927</v>
      </c>
      <c r="E12" s="20">
        <v>10598177817</v>
      </c>
      <c r="F12" s="21">
        <v>0.15</v>
      </c>
      <c r="G12" s="156">
        <v>3.56E-2</v>
      </c>
      <c r="H12" s="23">
        <v>0.15</v>
      </c>
      <c r="I12" s="4"/>
      <c r="J12" s="154"/>
      <c r="K12" s="154"/>
      <c r="L12" s="146"/>
      <c r="M12" s="146"/>
      <c r="N12" s="147"/>
      <c r="O12" s="155"/>
      <c r="P12" s="155"/>
    </row>
    <row r="13" spans="1:16" s="153" customFormat="1" ht="12.5" x14ac:dyDescent="0.35">
      <c r="A13" s="2">
        <v>7</v>
      </c>
      <c r="B13" s="2" t="s">
        <v>1078</v>
      </c>
      <c r="C13" s="2" t="s">
        <v>1109</v>
      </c>
      <c r="D13" s="2" t="s">
        <v>1076</v>
      </c>
      <c r="E13" s="20">
        <v>4741299639</v>
      </c>
      <c r="F13" s="21">
        <v>0.05</v>
      </c>
      <c r="G13" s="156">
        <v>5.6000000000000001E-2</v>
      </c>
      <c r="H13" s="23">
        <v>2.23E-2</v>
      </c>
      <c r="I13" s="4"/>
      <c r="J13" s="154"/>
      <c r="K13" s="154"/>
      <c r="L13" s="146"/>
      <c r="M13" s="146"/>
      <c r="N13" s="147"/>
      <c r="O13" s="155"/>
      <c r="P13" s="155"/>
    </row>
    <row r="14" spans="1:16" s="154" customFormat="1" ht="12.5" x14ac:dyDescent="0.35">
      <c r="A14" s="2">
        <v>8</v>
      </c>
      <c r="B14" s="2" t="s">
        <v>10</v>
      </c>
      <c r="C14" s="2" t="s">
        <v>11</v>
      </c>
      <c r="D14" s="2" t="s">
        <v>925</v>
      </c>
      <c r="E14" s="20">
        <v>35725994705</v>
      </c>
      <c r="F14" s="21">
        <v>0.25</v>
      </c>
      <c r="G14" s="156">
        <v>3.5799999999999998E-2</v>
      </c>
      <c r="H14" s="23">
        <v>0.11020000000000001</v>
      </c>
      <c r="I14" s="4"/>
      <c r="L14" s="146"/>
      <c r="M14" s="146"/>
      <c r="N14" s="147"/>
      <c r="O14" s="155"/>
      <c r="P14" s="155"/>
    </row>
    <row r="15" spans="1:16" s="154" customFormat="1" ht="12.5" x14ac:dyDescent="0.35">
      <c r="A15" s="2">
        <v>9</v>
      </c>
      <c r="B15" s="2" t="s">
        <v>12</v>
      </c>
      <c r="C15" s="2" t="s">
        <v>13</v>
      </c>
      <c r="D15" s="2" t="s">
        <v>926</v>
      </c>
      <c r="E15" s="20">
        <v>7701998235</v>
      </c>
      <c r="F15" s="21">
        <v>0.73</v>
      </c>
      <c r="G15" s="156">
        <v>3.5799999999999998E-2</v>
      </c>
      <c r="H15" s="23">
        <v>3.9800000000000002E-2</v>
      </c>
      <c r="I15" s="4"/>
      <c r="L15" s="146"/>
      <c r="M15" s="146"/>
      <c r="N15" s="147"/>
      <c r="O15" s="155"/>
      <c r="P15" s="155"/>
    </row>
    <row r="16" spans="1:16" s="154" customFormat="1" ht="12.5" x14ac:dyDescent="0.35">
      <c r="A16" s="2">
        <v>10</v>
      </c>
      <c r="B16" s="2" t="s">
        <v>18</v>
      </c>
      <c r="C16" s="2" t="s">
        <v>711</v>
      </c>
      <c r="D16" s="2" t="s">
        <v>929</v>
      </c>
      <c r="E16" s="20">
        <v>2178690700</v>
      </c>
      <c r="F16" s="21">
        <v>0.32</v>
      </c>
      <c r="G16" s="156">
        <v>5.6000000000000001E-2</v>
      </c>
      <c r="H16" s="23">
        <v>7.6600000000000001E-2</v>
      </c>
      <c r="I16" s="4"/>
      <c r="L16" s="146"/>
      <c r="M16" s="146"/>
      <c r="N16" s="147"/>
      <c r="O16" s="155"/>
      <c r="P16" s="155"/>
    </row>
    <row r="17" spans="1:16" s="153" customFormat="1" ht="12.5" x14ac:dyDescent="0.35">
      <c r="A17" s="2">
        <v>11</v>
      </c>
      <c r="B17" s="2" t="s">
        <v>100</v>
      </c>
      <c r="C17" s="2" t="s">
        <v>712</v>
      </c>
      <c r="D17" s="2" t="s">
        <v>1040</v>
      </c>
      <c r="E17" s="20">
        <v>147508500</v>
      </c>
      <c r="F17" s="21">
        <v>1</v>
      </c>
      <c r="G17" s="156">
        <v>5.6000000000000001E-2</v>
      </c>
      <c r="H17" s="23">
        <v>9.4000000000000004E-3</v>
      </c>
      <c r="I17" s="4"/>
      <c r="J17" s="154"/>
      <c r="K17" s="154"/>
      <c r="L17" s="146"/>
      <c r="M17" s="146"/>
      <c r="N17" s="147"/>
      <c r="O17" s="155"/>
      <c r="P17" s="155"/>
    </row>
    <row r="18" spans="1:16" s="153" customFormat="1" ht="12.5" x14ac:dyDescent="0.35">
      <c r="A18" s="2">
        <v>12</v>
      </c>
      <c r="B18" s="2" t="s">
        <v>1135</v>
      </c>
      <c r="C18" s="2" t="s">
        <v>1110</v>
      </c>
      <c r="D18" s="2" t="s">
        <v>1139</v>
      </c>
      <c r="E18" s="20">
        <v>14996968366</v>
      </c>
      <c r="F18" s="21">
        <v>0.05</v>
      </c>
      <c r="G18" s="156">
        <v>5.6000000000000001E-2</v>
      </c>
      <c r="H18" s="23">
        <v>4.0599999999999997E-2</v>
      </c>
      <c r="I18" s="4"/>
      <c r="J18" s="154"/>
      <c r="K18" s="154"/>
      <c r="L18" s="146"/>
      <c r="M18" s="146"/>
      <c r="N18" s="147"/>
      <c r="O18" s="155"/>
      <c r="P18" s="155"/>
    </row>
    <row r="19" spans="1:16" s="153" customFormat="1" ht="12.5" x14ac:dyDescent="0.35">
      <c r="A19" s="2">
        <v>13</v>
      </c>
      <c r="B19" s="2" t="s">
        <v>911</v>
      </c>
      <c r="C19" s="2" t="s">
        <v>1136</v>
      </c>
      <c r="D19" s="2" t="s">
        <v>1140</v>
      </c>
      <c r="E19" s="20">
        <v>450000000</v>
      </c>
      <c r="F19" s="21">
        <v>0.7</v>
      </c>
      <c r="G19" s="156">
        <v>5.6000000000000001E-2</v>
      </c>
      <c r="H19" s="23">
        <v>1.5699999999999999E-2</v>
      </c>
      <c r="I19" s="4"/>
      <c r="J19" s="154"/>
      <c r="K19" s="154"/>
      <c r="L19" s="146"/>
      <c r="M19" s="146"/>
      <c r="N19" s="147"/>
      <c r="O19" s="155"/>
      <c r="P19" s="155"/>
    </row>
    <row r="20" spans="1:16" s="153" customFormat="1" ht="12.5" x14ac:dyDescent="0.35">
      <c r="A20" s="2">
        <v>14</v>
      </c>
      <c r="B20" s="2" t="s">
        <v>19</v>
      </c>
      <c r="C20" s="2" t="s">
        <v>467</v>
      </c>
      <c r="D20" s="2" t="s">
        <v>930</v>
      </c>
      <c r="E20" s="20">
        <v>1554875</v>
      </c>
      <c r="F20" s="21">
        <v>1</v>
      </c>
      <c r="G20" s="156">
        <v>5.6000000000000001E-2</v>
      </c>
      <c r="H20" s="23">
        <v>5.2299999999999999E-2</v>
      </c>
      <c r="I20" s="4"/>
      <c r="J20" s="154"/>
      <c r="K20" s="154"/>
      <c r="L20" s="146"/>
      <c r="M20" s="146"/>
      <c r="N20" s="147"/>
      <c r="O20" s="154"/>
    </row>
    <row r="21" spans="1:16" s="153" customFormat="1" ht="12.5" x14ac:dyDescent="0.35">
      <c r="A21" s="3"/>
      <c r="B21" s="3"/>
      <c r="C21" s="3"/>
      <c r="D21" s="3"/>
      <c r="E21" s="24"/>
      <c r="F21" s="55"/>
      <c r="G21" s="80"/>
      <c r="H21" s="27"/>
      <c r="I21" s="4"/>
    </row>
    <row r="22" spans="1:16" ht="14" x14ac:dyDescent="0.35">
      <c r="A22" s="100" t="s">
        <v>108</v>
      </c>
      <c r="B22" s="57"/>
      <c r="C22" s="58"/>
      <c r="D22" s="101" t="s">
        <v>323</v>
      </c>
      <c r="E22" s="60"/>
      <c r="F22" s="61"/>
      <c r="G22" s="62"/>
    </row>
    <row r="23" spans="1:16" ht="13" x14ac:dyDescent="0.35">
      <c r="A23" s="81" t="s">
        <v>370</v>
      </c>
      <c r="B23" s="57"/>
      <c r="C23" s="58"/>
      <c r="D23" s="59"/>
      <c r="E23" s="60"/>
      <c r="F23" s="61"/>
      <c r="G23" s="62"/>
    </row>
    <row r="24" spans="1:16" ht="26.25" customHeight="1" x14ac:dyDescent="0.35">
      <c r="A24" s="18" t="s">
        <v>0</v>
      </c>
      <c r="B24" s="18" t="s">
        <v>29</v>
      </c>
      <c r="C24" s="18" t="s">
        <v>30</v>
      </c>
      <c r="D24" s="18" t="s">
        <v>31</v>
      </c>
      <c r="E24" s="19" t="s">
        <v>32</v>
      </c>
      <c r="F24" s="18" t="s">
        <v>33</v>
      </c>
      <c r="G24" s="18" t="s">
        <v>34</v>
      </c>
      <c r="H24" s="18" t="s">
        <v>1138</v>
      </c>
    </row>
    <row r="25" spans="1:16" ht="12.5" x14ac:dyDescent="0.35">
      <c r="A25" s="2">
        <v>1</v>
      </c>
      <c r="B25" s="2" t="s">
        <v>131</v>
      </c>
      <c r="C25" s="2" t="s">
        <v>720</v>
      </c>
      <c r="D25" s="78" t="s">
        <v>1041</v>
      </c>
      <c r="E25" s="49">
        <v>105000000</v>
      </c>
      <c r="F25" s="21">
        <v>0.17</v>
      </c>
      <c r="G25" s="160">
        <v>1</v>
      </c>
      <c r="H25" s="23">
        <v>1.83E-2</v>
      </c>
      <c r="L25" s="143"/>
      <c r="M25" s="144"/>
      <c r="O25" s="145"/>
    </row>
    <row r="26" spans="1:16" ht="12.5" x14ac:dyDescent="0.35">
      <c r="A26" s="2">
        <v>2</v>
      </c>
      <c r="B26" s="2" t="s">
        <v>133</v>
      </c>
      <c r="C26" s="2" t="s">
        <v>806</v>
      </c>
      <c r="D26" s="78" t="s">
        <v>937</v>
      </c>
      <c r="E26" s="49">
        <v>124750000</v>
      </c>
      <c r="F26" s="21">
        <v>0.33</v>
      </c>
      <c r="G26" s="160">
        <v>0.53890000000000005</v>
      </c>
      <c r="H26" s="23">
        <v>0.15</v>
      </c>
      <c r="L26" s="143"/>
      <c r="M26" s="144"/>
      <c r="O26" s="145"/>
    </row>
    <row r="27" spans="1:16" ht="12.5" x14ac:dyDescent="0.35">
      <c r="A27" s="2">
        <v>3</v>
      </c>
      <c r="B27" s="2" t="s">
        <v>341</v>
      </c>
      <c r="C27" s="2" t="s">
        <v>691</v>
      </c>
      <c r="D27" s="78" t="s">
        <v>939</v>
      </c>
      <c r="E27" s="49">
        <v>43069355</v>
      </c>
      <c r="F27" s="21">
        <v>0.05</v>
      </c>
      <c r="G27" s="160">
        <v>1</v>
      </c>
      <c r="H27" s="23">
        <v>3.27E-2</v>
      </c>
      <c r="L27" s="143"/>
      <c r="M27" s="144"/>
      <c r="O27" s="145"/>
    </row>
    <row r="28" spans="1:16" ht="12.5" x14ac:dyDescent="0.35">
      <c r="A28" s="2">
        <v>4</v>
      </c>
      <c r="B28" s="2" t="s">
        <v>422</v>
      </c>
      <c r="C28" s="2" t="s">
        <v>600</v>
      </c>
      <c r="D28" s="78" t="s">
        <v>943</v>
      </c>
      <c r="E28" s="49">
        <v>158093157</v>
      </c>
      <c r="F28" s="21">
        <v>0.3</v>
      </c>
      <c r="G28" s="160">
        <v>1</v>
      </c>
      <c r="H28" s="23">
        <v>3.0300000000000001E-2</v>
      </c>
      <c r="L28" s="143"/>
      <c r="M28" s="144"/>
      <c r="O28" s="145"/>
    </row>
    <row r="29" spans="1:16" ht="12.5" x14ac:dyDescent="0.35">
      <c r="A29" s="2">
        <v>5</v>
      </c>
      <c r="B29" s="2" t="s">
        <v>7</v>
      </c>
      <c r="C29" s="2" t="s">
        <v>718</v>
      </c>
      <c r="D29" s="78" t="s">
        <v>935</v>
      </c>
      <c r="E29" s="49">
        <v>88975073</v>
      </c>
      <c r="F29" s="21">
        <v>0.24</v>
      </c>
      <c r="G29" s="160">
        <v>0.1071</v>
      </c>
      <c r="H29" s="23">
        <v>0.15</v>
      </c>
      <c r="L29" s="143"/>
      <c r="M29" s="144"/>
      <c r="O29" s="145"/>
    </row>
    <row r="30" spans="1:16" ht="25" x14ac:dyDescent="0.35">
      <c r="A30" s="2">
        <v>6</v>
      </c>
      <c r="B30" s="2" t="s">
        <v>115</v>
      </c>
      <c r="C30" s="2" t="s">
        <v>599</v>
      </c>
      <c r="D30" s="78" t="s">
        <v>938</v>
      </c>
      <c r="E30" s="49">
        <v>179768227</v>
      </c>
      <c r="F30" s="21">
        <v>0.26</v>
      </c>
      <c r="G30" s="160">
        <v>0.69240000000000002</v>
      </c>
      <c r="H30" s="23">
        <v>0.15</v>
      </c>
      <c r="L30" s="143"/>
      <c r="M30" s="144"/>
      <c r="O30" s="145"/>
    </row>
    <row r="31" spans="1:16" ht="12.5" x14ac:dyDescent="0.35">
      <c r="A31" s="2">
        <v>7</v>
      </c>
      <c r="B31" s="2" t="s">
        <v>453</v>
      </c>
      <c r="C31" s="2" t="s">
        <v>598</v>
      </c>
      <c r="D31" s="78" t="s">
        <v>936</v>
      </c>
      <c r="E31" s="49">
        <v>37792603</v>
      </c>
      <c r="F31" s="21">
        <v>0.18</v>
      </c>
      <c r="G31" s="160">
        <v>0.49740000000000001</v>
      </c>
      <c r="H31" s="23">
        <v>0.15</v>
      </c>
      <c r="L31" s="143"/>
      <c r="M31" s="144"/>
      <c r="O31" s="145"/>
    </row>
    <row r="32" spans="1:16" ht="12.5" x14ac:dyDescent="0.35">
      <c r="A32" s="2">
        <v>8</v>
      </c>
      <c r="B32" s="2" t="s">
        <v>1082</v>
      </c>
      <c r="C32" s="2" t="s">
        <v>1124</v>
      </c>
      <c r="D32" s="78" t="s">
        <v>1084</v>
      </c>
      <c r="E32" s="49">
        <v>151714594</v>
      </c>
      <c r="F32" s="21">
        <v>0.06</v>
      </c>
      <c r="G32" s="160">
        <v>0.62670000000000003</v>
      </c>
      <c r="H32" s="23">
        <v>0.15</v>
      </c>
      <c r="L32" s="143"/>
      <c r="M32" s="144"/>
      <c r="O32" s="145"/>
    </row>
    <row r="33" spans="1:15" ht="12.5" x14ac:dyDescent="0.35">
      <c r="A33" s="2">
        <v>9</v>
      </c>
      <c r="B33" s="2" t="s">
        <v>127</v>
      </c>
      <c r="C33" s="2" t="s">
        <v>470</v>
      </c>
      <c r="D33" s="78" t="s">
        <v>1042</v>
      </c>
      <c r="E33" s="49">
        <v>527142857</v>
      </c>
      <c r="F33" s="21">
        <v>0.2</v>
      </c>
      <c r="G33" s="160">
        <v>1</v>
      </c>
      <c r="H33" s="23">
        <v>4.4200000000000003E-2</v>
      </c>
      <c r="L33" s="143"/>
      <c r="M33" s="144"/>
      <c r="O33" s="145"/>
    </row>
    <row r="34" spans="1:15" ht="12.5" x14ac:dyDescent="0.35">
      <c r="A34" s="2">
        <v>10</v>
      </c>
      <c r="B34" s="2" t="s">
        <v>696</v>
      </c>
      <c r="C34" s="2" t="s">
        <v>697</v>
      </c>
      <c r="D34" s="78" t="s">
        <v>941</v>
      </c>
      <c r="E34" s="49">
        <v>25670000</v>
      </c>
      <c r="F34" s="21">
        <v>0.35</v>
      </c>
      <c r="G34" s="160">
        <v>1</v>
      </c>
      <c r="H34" s="23">
        <v>0.1246</v>
      </c>
      <c r="L34" s="143"/>
      <c r="M34" s="144"/>
      <c r="O34" s="145"/>
    </row>
    <row r="35" spans="1:15" ht="12.5" x14ac:dyDescent="0.35">
      <c r="A35" s="3"/>
      <c r="B35" s="3"/>
      <c r="C35" s="3"/>
      <c r="D35" s="115"/>
      <c r="E35" s="54"/>
      <c r="F35" s="55"/>
      <c r="G35" s="56"/>
      <c r="H35" s="27"/>
    </row>
    <row r="36" spans="1:15" ht="28.5" customHeight="1" x14ac:dyDescent="0.35">
      <c r="A36" s="418" t="s">
        <v>135</v>
      </c>
      <c r="B36" s="418"/>
      <c r="C36" s="418"/>
      <c r="D36" s="102" t="s">
        <v>324</v>
      </c>
      <c r="E36" s="55"/>
      <c r="F36" s="56"/>
      <c r="G36" s="27"/>
    </row>
    <row r="37" spans="1:15" ht="14.25" customHeight="1" x14ac:dyDescent="0.35">
      <c r="A37" s="103" t="s">
        <v>325</v>
      </c>
      <c r="B37" s="79"/>
      <c r="C37" s="53"/>
      <c r="D37" s="54"/>
      <c r="E37" s="55"/>
      <c r="F37" s="56"/>
      <c r="G37" s="27"/>
    </row>
    <row r="38" spans="1:15" ht="26.25" customHeight="1" x14ac:dyDescent="0.35">
      <c r="A38" s="18" t="s">
        <v>0</v>
      </c>
      <c r="B38" s="18" t="s">
        <v>29</v>
      </c>
      <c r="C38" s="18" t="s">
        <v>30</v>
      </c>
      <c r="D38" s="18" t="s">
        <v>31</v>
      </c>
      <c r="E38" s="19" t="s">
        <v>32</v>
      </c>
      <c r="F38" s="18" t="s">
        <v>33</v>
      </c>
      <c r="G38" s="18" t="s">
        <v>34</v>
      </c>
      <c r="H38" s="18" t="s">
        <v>1138</v>
      </c>
    </row>
    <row r="39" spans="1:15" ht="12.75" customHeight="1" x14ac:dyDescent="0.35">
      <c r="A39" s="2">
        <v>1</v>
      </c>
      <c r="B39" s="2" t="s">
        <v>138</v>
      </c>
      <c r="C39" s="2" t="s">
        <v>477</v>
      </c>
      <c r="D39" s="78" t="s">
        <v>950</v>
      </c>
      <c r="E39" s="49">
        <v>47687600</v>
      </c>
      <c r="F39" s="21">
        <v>0.2</v>
      </c>
      <c r="G39" s="50">
        <v>9.1899999999999996E-2</v>
      </c>
      <c r="H39" s="23">
        <v>0.25109999999999999</v>
      </c>
      <c r="L39" s="143"/>
      <c r="M39" s="144"/>
      <c r="O39" s="145"/>
    </row>
    <row r="40" spans="1:15" ht="12.75" customHeight="1" x14ac:dyDescent="0.35">
      <c r="A40" s="2">
        <v>2</v>
      </c>
      <c r="B40" s="2" t="s">
        <v>1125</v>
      </c>
      <c r="C40" s="2" t="s">
        <v>1127</v>
      </c>
      <c r="D40" s="78" t="s">
        <v>1147</v>
      </c>
      <c r="E40" s="49">
        <v>6799920</v>
      </c>
      <c r="F40" s="21">
        <v>0.05</v>
      </c>
      <c r="G40" s="50">
        <v>0.30449999999999999</v>
      </c>
      <c r="H40" s="23">
        <v>1.21E-2</v>
      </c>
      <c r="L40" s="143"/>
      <c r="M40" s="144"/>
      <c r="O40" s="145"/>
    </row>
    <row r="41" spans="1:15" ht="12.75" customHeight="1" x14ac:dyDescent="0.35">
      <c r="A41" s="2">
        <v>3</v>
      </c>
      <c r="B41" s="2" t="s">
        <v>913</v>
      </c>
      <c r="C41" s="2" t="s">
        <v>914</v>
      </c>
      <c r="D41" s="78" t="s">
        <v>952</v>
      </c>
      <c r="E41" s="49">
        <v>721182860</v>
      </c>
      <c r="F41" s="21">
        <v>0.08</v>
      </c>
      <c r="G41" s="50">
        <v>0.30449999999999999</v>
      </c>
      <c r="H41" s="23">
        <v>5.7599999999999998E-2</v>
      </c>
      <c r="L41" s="143"/>
      <c r="M41" s="144"/>
      <c r="O41" s="145"/>
    </row>
    <row r="42" spans="1:15" ht="12.75" customHeight="1" x14ac:dyDescent="0.35">
      <c r="A42" s="2">
        <v>4</v>
      </c>
      <c r="B42" s="2" t="s">
        <v>1141</v>
      </c>
      <c r="C42" s="2" t="s">
        <v>606</v>
      </c>
      <c r="D42" s="78" t="s">
        <v>953</v>
      </c>
      <c r="E42" s="49">
        <v>154256400</v>
      </c>
      <c r="F42" s="21">
        <v>0.84</v>
      </c>
      <c r="G42" s="50">
        <v>0.30449999999999999</v>
      </c>
      <c r="H42" s="23">
        <v>0.127</v>
      </c>
      <c r="L42" s="143"/>
      <c r="M42" s="144"/>
      <c r="O42" s="145"/>
    </row>
    <row r="43" spans="1:15" ht="12.75" customHeight="1" x14ac:dyDescent="0.35">
      <c r="A43" s="2">
        <v>5</v>
      </c>
      <c r="B43" s="2" t="s">
        <v>955</v>
      </c>
      <c r="C43" s="2" t="s">
        <v>956</v>
      </c>
      <c r="D43" s="78" t="s">
        <v>1148</v>
      </c>
      <c r="E43" s="49">
        <v>398272</v>
      </c>
      <c r="F43" s="21">
        <v>0.16</v>
      </c>
      <c r="G43" s="50">
        <v>0.30449999999999999</v>
      </c>
      <c r="H43" s="23">
        <v>3.44E-2</v>
      </c>
      <c r="L43" s="143"/>
      <c r="M43" s="144"/>
      <c r="O43" s="145"/>
    </row>
    <row r="44" spans="1:15" ht="12.75" customHeight="1" x14ac:dyDescent="0.35">
      <c r="A44" s="2">
        <v>6</v>
      </c>
      <c r="B44" s="2" t="s">
        <v>411</v>
      </c>
      <c r="C44" s="2" t="s">
        <v>812</v>
      </c>
      <c r="D44" s="78" t="s">
        <v>948</v>
      </c>
      <c r="E44" s="49">
        <v>1611256000</v>
      </c>
      <c r="F44" s="21">
        <v>0.12</v>
      </c>
      <c r="G44" s="50">
        <v>0.17080000000000001</v>
      </c>
      <c r="H44" s="23">
        <v>0.14230000000000001</v>
      </c>
      <c r="L44" s="143"/>
      <c r="M44" s="144"/>
      <c r="O44" s="145"/>
    </row>
    <row r="45" spans="1:15" ht="12.75" customHeight="1" x14ac:dyDescent="0.35">
      <c r="A45" s="2">
        <v>7</v>
      </c>
      <c r="B45" s="2" t="s">
        <v>1142</v>
      </c>
      <c r="C45" s="2" t="s">
        <v>813</v>
      </c>
      <c r="D45" s="78" t="s">
        <v>1060</v>
      </c>
      <c r="E45" s="49">
        <v>218983750</v>
      </c>
      <c r="F45" s="21">
        <v>0.99</v>
      </c>
      <c r="G45" s="50">
        <v>0.17080000000000001</v>
      </c>
      <c r="H45" s="23">
        <v>0.1089</v>
      </c>
      <c r="L45" s="143"/>
      <c r="M45" s="144"/>
      <c r="O45" s="145"/>
    </row>
    <row r="46" spans="1:15" ht="12.75" customHeight="1" x14ac:dyDescent="0.35">
      <c r="A46" s="2">
        <v>8</v>
      </c>
      <c r="B46" s="2" t="s">
        <v>1143</v>
      </c>
      <c r="C46" s="2" t="s">
        <v>1144</v>
      </c>
      <c r="D46" s="78" t="s">
        <v>1149</v>
      </c>
      <c r="E46" s="49">
        <v>1010724</v>
      </c>
      <c r="F46" s="21">
        <v>0.14000000000000001</v>
      </c>
      <c r="G46" s="50">
        <v>0.6643</v>
      </c>
      <c r="H46" s="23">
        <v>1.01E-2</v>
      </c>
      <c r="L46" s="143"/>
      <c r="M46" s="144"/>
      <c r="O46" s="145"/>
    </row>
    <row r="47" spans="1:15" ht="12.75" customHeight="1" x14ac:dyDescent="0.35">
      <c r="A47" s="2">
        <v>9</v>
      </c>
      <c r="B47" s="2" t="s">
        <v>20</v>
      </c>
      <c r="C47" s="2" t="s">
        <v>723</v>
      </c>
      <c r="D47" s="78" t="s">
        <v>946</v>
      </c>
      <c r="E47" s="49">
        <v>3094637905</v>
      </c>
      <c r="F47" s="21">
        <v>0.45</v>
      </c>
      <c r="G47" s="50">
        <v>4.0000000000000001E-3</v>
      </c>
      <c r="H47" s="23">
        <v>0.24640000000000001</v>
      </c>
      <c r="L47" s="143"/>
      <c r="M47" s="144"/>
      <c r="O47" s="145"/>
    </row>
    <row r="48" spans="1:15" ht="12.75" customHeight="1" x14ac:dyDescent="0.35">
      <c r="A48" s="2">
        <v>10</v>
      </c>
      <c r="B48" s="2" t="s">
        <v>1145</v>
      </c>
      <c r="C48" s="2" t="s">
        <v>1146</v>
      </c>
      <c r="D48" s="78" t="s">
        <v>1150</v>
      </c>
      <c r="E48" s="49">
        <v>9746141</v>
      </c>
      <c r="F48" s="21">
        <v>0.11</v>
      </c>
      <c r="G48" s="50">
        <v>1</v>
      </c>
      <c r="H48" s="23">
        <v>1.01E-2</v>
      </c>
      <c r="L48" s="143"/>
      <c r="M48" s="144"/>
      <c r="O48" s="145"/>
    </row>
    <row r="49" spans="1:15" ht="12.5" x14ac:dyDescent="0.35">
      <c r="A49" s="3"/>
      <c r="B49" s="3"/>
      <c r="C49" s="3"/>
      <c r="D49" s="3"/>
      <c r="E49" s="3"/>
      <c r="F49" s="3"/>
      <c r="G49" s="3"/>
      <c r="H49" s="3"/>
      <c r="L49" s="143"/>
      <c r="M49" s="144"/>
      <c r="O49" s="145"/>
    </row>
    <row r="50" spans="1:15" ht="14.25" customHeight="1" x14ac:dyDescent="0.35">
      <c r="A50" s="415" t="s">
        <v>142</v>
      </c>
      <c r="B50" s="423"/>
      <c r="C50" s="423"/>
      <c r="D50" s="101" t="s">
        <v>328</v>
      </c>
      <c r="E50" s="60"/>
      <c r="F50" s="61"/>
      <c r="G50" s="62"/>
      <c r="L50" s="143"/>
      <c r="M50" s="144"/>
    </row>
    <row r="51" spans="1:15" ht="13" x14ac:dyDescent="0.35">
      <c r="A51" s="81" t="s">
        <v>326</v>
      </c>
      <c r="B51" s="57"/>
      <c r="C51" s="58"/>
      <c r="D51" s="59"/>
      <c r="E51" s="60"/>
      <c r="F51" s="61"/>
      <c r="G51" s="62"/>
    </row>
    <row r="52" spans="1:15" ht="26" x14ac:dyDescent="0.35">
      <c r="A52" s="18" t="s">
        <v>0</v>
      </c>
      <c r="B52" s="18" t="s">
        <v>29</v>
      </c>
      <c r="C52" s="18" t="s">
        <v>30</v>
      </c>
      <c r="D52" s="18" t="s">
        <v>31</v>
      </c>
      <c r="E52" s="19" t="s">
        <v>32</v>
      </c>
      <c r="F52" s="18" t="s">
        <v>33</v>
      </c>
      <c r="G52" s="18" t="s">
        <v>34</v>
      </c>
      <c r="H52" s="18" t="s">
        <v>1138</v>
      </c>
      <c r="L52" s="143"/>
      <c r="M52" s="144"/>
      <c r="O52" s="145"/>
    </row>
    <row r="53" spans="1:15" ht="12.5" x14ac:dyDescent="0.35">
      <c r="A53" s="2">
        <v>1</v>
      </c>
      <c r="B53" s="2" t="s">
        <v>22</v>
      </c>
      <c r="C53" s="2" t="s">
        <v>729</v>
      </c>
      <c r="D53" s="158" t="s">
        <v>958</v>
      </c>
      <c r="E53" s="117">
        <v>1007701355</v>
      </c>
      <c r="F53" s="118">
        <v>0.17</v>
      </c>
      <c r="G53" s="120">
        <v>0.41060000000000002</v>
      </c>
      <c r="H53" s="120">
        <v>0.15</v>
      </c>
      <c r="L53" s="143"/>
      <c r="M53" s="144"/>
      <c r="O53" s="145"/>
    </row>
    <row r="54" spans="1:15" ht="12.5" x14ac:dyDescent="0.35">
      <c r="A54" s="2">
        <v>2</v>
      </c>
      <c r="B54" s="2" t="s">
        <v>9</v>
      </c>
      <c r="C54" s="2" t="s">
        <v>609</v>
      </c>
      <c r="D54" s="158" t="s">
        <v>957</v>
      </c>
      <c r="E54" s="117">
        <v>190627747</v>
      </c>
      <c r="F54" s="118">
        <v>0.24</v>
      </c>
      <c r="G54" s="120">
        <v>0.1235</v>
      </c>
      <c r="H54" s="120">
        <v>0.14990000000000001</v>
      </c>
      <c r="L54" s="143"/>
      <c r="M54" s="144"/>
      <c r="O54" s="145"/>
    </row>
    <row r="55" spans="1:15" ht="12.5" x14ac:dyDescent="0.35">
      <c r="A55" s="2">
        <v>3</v>
      </c>
      <c r="B55" s="2" t="s">
        <v>151</v>
      </c>
      <c r="C55" s="2" t="s">
        <v>414</v>
      </c>
      <c r="D55" s="158" t="s">
        <v>1044</v>
      </c>
      <c r="E55" s="121">
        <v>11174330000</v>
      </c>
      <c r="F55" s="118">
        <v>0.05</v>
      </c>
      <c r="G55" s="120">
        <v>1</v>
      </c>
      <c r="H55" s="120">
        <v>3.7999999999999999E-2</v>
      </c>
      <c r="L55" s="143"/>
      <c r="M55" s="144"/>
      <c r="O55" s="145"/>
    </row>
    <row r="56" spans="1:15" ht="12.5" x14ac:dyDescent="0.35">
      <c r="A56" s="2">
        <v>4</v>
      </c>
      <c r="B56" s="2" t="s">
        <v>153</v>
      </c>
      <c r="C56" s="2" t="s">
        <v>501</v>
      </c>
      <c r="D56" s="158" t="s">
        <v>960</v>
      </c>
      <c r="E56" s="117">
        <v>416270745</v>
      </c>
      <c r="F56" s="118">
        <v>0.18</v>
      </c>
      <c r="G56" s="120">
        <v>1</v>
      </c>
      <c r="H56" s="120">
        <v>0.1172</v>
      </c>
      <c r="L56" s="143"/>
      <c r="M56" s="144"/>
      <c r="O56" s="145"/>
    </row>
    <row r="57" spans="1:15" ht="12.5" x14ac:dyDescent="0.35">
      <c r="A57" s="2">
        <v>5</v>
      </c>
      <c r="B57" s="2" t="s">
        <v>143</v>
      </c>
      <c r="C57" s="2" t="s">
        <v>515</v>
      </c>
      <c r="D57" s="158" t="s">
        <v>1046</v>
      </c>
      <c r="E57" s="117">
        <v>5993227240</v>
      </c>
      <c r="F57" s="118">
        <v>0.14000000000000001</v>
      </c>
      <c r="G57" s="120">
        <v>0.50529999999999997</v>
      </c>
      <c r="H57" s="120">
        <v>0.15</v>
      </c>
      <c r="L57" s="143"/>
      <c r="M57" s="144"/>
      <c r="O57" s="145"/>
    </row>
    <row r="58" spans="1:15" ht="12.75" customHeight="1" x14ac:dyDescent="0.35">
      <c r="A58" s="2">
        <v>6</v>
      </c>
      <c r="B58" s="2" t="s">
        <v>159</v>
      </c>
      <c r="C58" s="2" t="s">
        <v>480</v>
      </c>
      <c r="D58" s="158" t="s">
        <v>966</v>
      </c>
      <c r="E58" s="117">
        <v>780799808</v>
      </c>
      <c r="F58" s="118">
        <v>0.2</v>
      </c>
      <c r="G58" s="120">
        <v>1</v>
      </c>
      <c r="H58" s="120">
        <v>7.1800000000000003E-2</v>
      </c>
      <c r="L58" s="143"/>
      <c r="M58" s="144"/>
      <c r="O58" s="145"/>
    </row>
    <row r="59" spans="1:15" ht="12.5" x14ac:dyDescent="0.35">
      <c r="A59" s="2">
        <v>7</v>
      </c>
      <c r="B59" s="2" t="s">
        <v>572</v>
      </c>
      <c r="C59" s="2" t="s">
        <v>731</v>
      </c>
      <c r="D59" s="158" t="s">
        <v>734</v>
      </c>
      <c r="E59" s="117">
        <v>2000000000</v>
      </c>
      <c r="F59" s="118">
        <v>0.08</v>
      </c>
      <c r="G59" s="120">
        <v>0.84179999999999999</v>
      </c>
      <c r="H59" s="120">
        <v>0.15</v>
      </c>
      <c r="L59" s="143"/>
      <c r="M59" s="144"/>
      <c r="O59" s="145"/>
    </row>
    <row r="60" spans="1:15" ht="12.5" x14ac:dyDescent="0.35">
      <c r="A60" s="2">
        <v>8</v>
      </c>
      <c r="B60" s="2" t="s">
        <v>106</v>
      </c>
      <c r="C60" s="2" t="s">
        <v>829</v>
      </c>
      <c r="D60" s="158" t="s">
        <v>1047</v>
      </c>
      <c r="E60" s="117">
        <v>937586094</v>
      </c>
      <c r="F60" s="118">
        <v>0.05</v>
      </c>
      <c r="G60" s="120">
        <v>1</v>
      </c>
      <c r="H60" s="120">
        <v>1.9699999999999999E-2</v>
      </c>
      <c r="L60" s="143"/>
      <c r="M60" s="144"/>
      <c r="O60" s="145"/>
    </row>
    <row r="61" spans="1:15" ht="12.5" x14ac:dyDescent="0.35">
      <c r="A61" s="2">
        <v>9</v>
      </c>
      <c r="B61" s="2" t="s">
        <v>157</v>
      </c>
      <c r="C61" s="2" t="s">
        <v>612</v>
      </c>
      <c r="D61" s="158" t="s">
        <v>964</v>
      </c>
      <c r="E61" s="117">
        <v>11529538</v>
      </c>
      <c r="F61" s="118">
        <v>0.28999999999999998</v>
      </c>
      <c r="G61" s="120">
        <v>1</v>
      </c>
      <c r="H61" s="120">
        <v>8.9599999999999999E-2</v>
      </c>
      <c r="L61" s="143"/>
      <c r="M61" s="144"/>
      <c r="O61" s="145"/>
    </row>
    <row r="62" spans="1:15" ht="12.5" x14ac:dyDescent="0.35">
      <c r="A62" s="2">
        <v>10</v>
      </c>
      <c r="B62" s="2" t="s">
        <v>1151</v>
      </c>
      <c r="C62" s="2" t="s">
        <v>1153</v>
      </c>
      <c r="D62" s="158" t="s">
        <v>1152</v>
      </c>
      <c r="E62" s="117">
        <v>1717433</v>
      </c>
      <c r="F62" s="118">
        <v>0.17</v>
      </c>
      <c r="G62" s="120">
        <v>1</v>
      </c>
      <c r="H62" s="120">
        <v>6.3700000000000007E-2</v>
      </c>
      <c r="L62" s="143"/>
      <c r="M62" s="144"/>
      <c r="O62" s="145"/>
    </row>
    <row r="63" spans="1:15" ht="12.75" customHeight="1" x14ac:dyDescent="0.35">
      <c r="A63" s="3"/>
      <c r="B63" s="3"/>
      <c r="C63" s="3"/>
      <c r="D63" s="3"/>
      <c r="E63" s="3"/>
      <c r="F63" s="3"/>
      <c r="G63" s="3"/>
      <c r="H63" s="3"/>
      <c r="L63" s="143"/>
      <c r="M63" s="144"/>
      <c r="O63" s="145"/>
    </row>
    <row r="64" spans="1:15" ht="12.75" customHeight="1" x14ac:dyDescent="0.35">
      <c r="A64" s="105" t="s">
        <v>392</v>
      </c>
      <c r="B64" s="106"/>
      <c r="C64" s="107"/>
      <c r="D64" s="108" t="s">
        <v>394</v>
      </c>
      <c r="E64" s="66"/>
      <c r="F64" s="44"/>
      <c r="G64" s="67"/>
      <c r="L64" s="143"/>
      <c r="M64" s="144"/>
      <c r="O64" s="145"/>
    </row>
    <row r="65" spans="1:16" ht="13" x14ac:dyDescent="0.35">
      <c r="A65" s="104" t="s">
        <v>393</v>
      </c>
      <c r="B65" s="52"/>
      <c r="C65" s="65"/>
      <c r="D65" s="68"/>
      <c r="E65" s="69"/>
      <c r="F65" s="70"/>
      <c r="G65" s="67"/>
      <c r="L65" s="143"/>
      <c r="M65" s="144"/>
      <c r="O65" s="145"/>
    </row>
    <row r="66" spans="1:16" ht="26" x14ac:dyDescent="0.35">
      <c r="A66" s="18" t="s">
        <v>0</v>
      </c>
      <c r="B66" s="18" t="s">
        <v>29</v>
      </c>
      <c r="C66" s="18" t="s">
        <v>30</v>
      </c>
      <c r="D66" s="18" t="s">
        <v>31</v>
      </c>
      <c r="E66" s="19" t="s">
        <v>32</v>
      </c>
      <c r="F66" s="18" t="s">
        <v>33</v>
      </c>
      <c r="G66" s="18" t="s">
        <v>34</v>
      </c>
      <c r="H66" s="18" t="s">
        <v>1138</v>
      </c>
      <c r="L66" s="143"/>
      <c r="M66" s="144"/>
      <c r="O66" s="145"/>
    </row>
    <row r="67" spans="1:16" ht="12.75" customHeight="1" x14ac:dyDescent="0.35">
      <c r="A67" s="2">
        <v>1</v>
      </c>
      <c r="B67" s="2" t="s">
        <v>121</v>
      </c>
      <c r="C67" s="2" t="s">
        <v>441</v>
      </c>
      <c r="D67" s="2" t="s">
        <v>975</v>
      </c>
      <c r="E67" s="20">
        <v>1388289720</v>
      </c>
      <c r="F67" s="21">
        <v>0.24</v>
      </c>
      <c r="G67" s="22">
        <v>0.66839999999999999</v>
      </c>
      <c r="H67" s="23">
        <v>0.16650000000000001</v>
      </c>
      <c r="L67" s="143"/>
      <c r="M67" s="144"/>
      <c r="O67" s="145"/>
    </row>
    <row r="68" spans="1:16" ht="12.75" customHeight="1" x14ac:dyDescent="0.35">
      <c r="A68" s="2">
        <v>2</v>
      </c>
      <c r="B68" s="2" t="s">
        <v>1154</v>
      </c>
      <c r="C68" s="2" t="s">
        <v>442</v>
      </c>
      <c r="D68" s="2" t="s">
        <v>976</v>
      </c>
      <c r="E68" s="20">
        <v>461764300</v>
      </c>
      <c r="F68" s="21">
        <v>0.52</v>
      </c>
      <c r="G68" s="22">
        <v>0.66839999999999999</v>
      </c>
      <c r="H68" s="23">
        <v>3.3500000000000002E-2</v>
      </c>
      <c r="L68" s="143"/>
      <c r="M68" s="144"/>
      <c r="O68" s="145"/>
    </row>
    <row r="69" spans="1:16" ht="12.75" customHeight="1" x14ac:dyDescent="0.35">
      <c r="A69" s="2">
        <v>3</v>
      </c>
      <c r="B69" s="2" t="s">
        <v>980</v>
      </c>
      <c r="C69" s="2" t="s">
        <v>981</v>
      </c>
      <c r="D69" s="2" t="s">
        <v>987</v>
      </c>
      <c r="E69" s="20">
        <v>1166009086</v>
      </c>
      <c r="F69" s="21">
        <v>0.05</v>
      </c>
      <c r="G69" s="22">
        <v>1</v>
      </c>
      <c r="H69" s="23">
        <v>1.43E-2</v>
      </c>
      <c r="L69" s="143"/>
      <c r="M69" s="144"/>
      <c r="O69" s="145"/>
    </row>
    <row r="70" spans="1:16" ht="12.75" customHeight="1" x14ac:dyDescent="0.35">
      <c r="A70" s="2">
        <v>4</v>
      </c>
      <c r="B70" s="2" t="s">
        <v>1117</v>
      </c>
      <c r="C70" s="2" t="s">
        <v>1155</v>
      </c>
      <c r="D70" s="2" t="s">
        <v>1160</v>
      </c>
      <c r="E70" s="20">
        <v>154089390</v>
      </c>
      <c r="F70" s="21">
        <v>0.12</v>
      </c>
      <c r="G70" s="22">
        <v>1</v>
      </c>
      <c r="H70" s="23">
        <v>6.0400000000000002E-2</v>
      </c>
      <c r="L70" s="143"/>
      <c r="M70" s="144"/>
      <c r="O70" s="145"/>
    </row>
    <row r="71" spans="1:16" ht="12.75" customHeight="1" x14ac:dyDescent="0.35">
      <c r="A71" s="2">
        <v>5</v>
      </c>
      <c r="B71" s="2" t="s">
        <v>736</v>
      </c>
      <c r="C71" s="2" t="s">
        <v>737</v>
      </c>
      <c r="D71" s="2" t="s">
        <v>978</v>
      </c>
      <c r="E71" s="20">
        <v>707229559</v>
      </c>
      <c r="F71" s="21">
        <v>0.15</v>
      </c>
      <c r="G71" s="22">
        <v>1</v>
      </c>
      <c r="H71" s="23">
        <v>0.1618</v>
      </c>
      <c r="L71" s="143"/>
      <c r="M71" s="144"/>
      <c r="O71" s="145"/>
    </row>
    <row r="72" spans="1:16" ht="12.75" customHeight="1" x14ac:dyDescent="0.35">
      <c r="A72" s="2">
        <v>6</v>
      </c>
      <c r="B72" s="2" t="s">
        <v>1156</v>
      </c>
      <c r="C72" s="2" t="s">
        <v>1157</v>
      </c>
      <c r="D72" s="2" t="s">
        <v>1161</v>
      </c>
      <c r="E72" s="20">
        <v>8708938708</v>
      </c>
      <c r="F72" s="21">
        <v>0.05</v>
      </c>
      <c r="G72" s="22">
        <v>1</v>
      </c>
      <c r="H72" s="23">
        <v>9.5899999999999999E-2</v>
      </c>
      <c r="L72" s="143"/>
      <c r="M72" s="144"/>
      <c r="O72" s="145"/>
    </row>
    <row r="73" spans="1:16" ht="12.75" customHeight="1" x14ac:dyDescent="0.35">
      <c r="A73" s="2">
        <v>7</v>
      </c>
      <c r="B73" s="2" t="s">
        <v>125</v>
      </c>
      <c r="C73" s="2" t="s">
        <v>839</v>
      </c>
      <c r="D73" s="2" t="s">
        <v>974</v>
      </c>
      <c r="E73" s="20">
        <v>34270159</v>
      </c>
      <c r="F73" s="21">
        <v>0.34</v>
      </c>
      <c r="G73" s="22">
        <v>1</v>
      </c>
      <c r="H73" s="23">
        <v>0.14829999999999999</v>
      </c>
      <c r="L73" s="143"/>
      <c r="M73" s="144"/>
      <c r="O73" s="145"/>
    </row>
    <row r="74" spans="1:16" ht="12.75" customHeight="1" x14ac:dyDescent="0.35">
      <c r="A74" s="2">
        <v>8</v>
      </c>
      <c r="B74" s="2" t="s">
        <v>985</v>
      </c>
      <c r="C74" s="2" t="s">
        <v>986</v>
      </c>
      <c r="D74" s="2" t="s">
        <v>1089</v>
      </c>
      <c r="E74" s="20">
        <v>3725819763</v>
      </c>
      <c r="F74" s="21">
        <v>0.05</v>
      </c>
      <c r="G74" s="22">
        <v>1</v>
      </c>
      <c r="H74" s="23">
        <v>2.1399999999999999E-2</v>
      </c>
      <c r="L74" s="143"/>
      <c r="M74" s="144"/>
      <c r="O74" s="145"/>
    </row>
    <row r="75" spans="1:16" ht="12.75" customHeight="1" x14ac:dyDescent="0.35">
      <c r="A75" s="2">
        <v>9</v>
      </c>
      <c r="B75" s="2" t="s">
        <v>580</v>
      </c>
      <c r="C75" s="2" t="s">
        <v>581</v>
      </c>
      <c r="D75" s="2" t="s">
        <v>1061</v>
      </c>
      <c r="E75" s="20">
        <v>201925962398</v>
      </c>
      <c r="F75" s="21">
        <v>7.0000000000000007E-2</v>
      </c>
      <c r="G75" s="22">
        <v>1</v>
      </c>
      <c r="H75" s="23">
        <v>0.10059999999999999</v>
      </c>
      <c r="L75" s="143"/>
      <c r="M75" s="144"/>
      <c r="O75" s="145"/>
    </row>
    <row r="76" spans="1:16" ht="12.75" customHeight="1" x14ac:dyDescent="0.35">
      <c r="A76" s="2">
        <v>10</v>
      </c>
      <c r="B76" s="2" t="s">
        <v>1158</v>
      </c>
      <c r="C76" s="2" t="s">
        <v>1159</v>
      </c>
      <c r="D76" s="2" t="s">
        <v>1162</v>
      </c>
      <c r="E76" s="20">
        <v>267265350</v>
      </c>
      <c r="F76" s="21">
        <v>0.18</v>
      </c>
      <c r="G76" s="22">
        <v>1</v>
      </c>
      <c r="H76" s="23">
        <v>0.1424</v>
      </c>
      <c r="L76" s="143"/>
      <c r="M76" s="144"/>
      <c r="O76" s="145"/>
    </row>
    <row r="77" spans="1:16" ht="12.75" customHeight="1" x14ac:dyDescent="0.35">
      <c r="A77" s="2">
        <v>11</v>
      </c>
      <c r="B77" s="2" t="s">
        <v>1063</v>
      </c>
      <c r="C77" s="2" t="s">
        <v>1064</v>
      </c>
      <c r="D77" s="2" t="s">
        <v>1062</v>
      </c>
      <c r="E77" s="20">
        <v>112734490</v>
      </c>
      <c r="F77" s="21">
        <v>0.13</v>
      </c>
      <c r="G77" s="22">
        <v>1</v>
      </c>
      <c r="H77" s="23">
        <v>5.5E-2</v>
      </c>
      <c r="L77" s="143"/>
      <c r="M77" s="144"/>
      <c r="O77" s="145"/>
    </row>
    <row r="78" spans="1:16" ht="12.75" customHeight="1" x14ac:dyDescent="0.35">
      <c r="A78" s="3"/>
      <c r="B78" s="3"/>
      <c r="C78" s="3"/>
      <c r="D78" s="3"/>
      <c r="E78" s="24"/>
      <c r="F78" s="55"/>
      <c r="G78" s="80"/>
      <c r="H78" s="27"/>
      <c r="L78" s="143"/>
      <c r="M78" s="144"/>
      <c r="N78" s="144"/>
      <c r="O78" s="145"/>
      <c r="P78" s="145"/>
    </row>
    <row r="79" spans="1:16" ht="14.25" customHeight="1" x14ac:dyDescent="0.35">
      <c r="A79" s="105" t="s">
        <v>161</v>
      </c>
      <c r="B79" s="106"/>
      <c r="C79" s="107"/>
      <c r="D79" s="108" t="s">
        <v>329</v>
      </c>
      <c r="E79" s="66"/>
      <c r="F79" s="44"/>
      <c r="G79" s="67"/>
      <c r="M79" s="143"/>
      <c r="N79" s="144"/>
      <c r="P79" s="145"/>
    </row>
    <row r="80" spans="1:16" ht="13" x14ac:dyDescent="0.35">
      <c r="A80" s="104" t="s">
        <v>327</v>
      </c>
      <c r="B80" s="52"/>
      <c r="C80" s="65"/>
      <c r="D80" s="68"/>
      <c r="E80" s="69"/>
      <c r="F80" s="70"/>
      <c r="G80" s="67"/>
      <c r="M80" s="143"/>
      <c r="N80" s="144"/>
      <c r="P80" s="145"/>
    </row>
    <row r="81" spans="1:16" ht="26" x14ac:dyDescent="0.35">
      <c r="A81" s="18" t="s">
        <v>0</v>
      </c>
      <c r="B81" s="18" t="s">
        <v>29</v>
      </c>
      <c r="C81" s="18" t="s">
        <v>30</v>
      </c>
      <c r="D81" s="18" t="s">
        <v>31</v>
      </c>
      <c r="E81" s="19" t="s">
        <v>32</v>
      </c>
      <c r="F81" s="18" t="s">
        <v>33</v>
      </c>
      <c r="G81" s="18" t="s">
        <v>34</v>
      </c>
      <c r="H81" s="18" t="s">
        <v>1138</v>
      </c>
      <c r="M81" s="143"/>
      <c r="N81" s="144"/>
      <c r="P81" s="145"/>
    </row>
    <row r="82" spans="1:16" ht="12.75" customHeight="1" x14ac:dyDescent="0.35">
      <c r="A82" s="2">
        <v>1</v>
      </c>
      <c r="B82" s="2" t="s">
        <v>1164</v>
      </c>
      <c r="C82" s="2" t="s">
        <v>494</v>
      </c>
      <c r="D82" s="2" t="s">
        <v>998</v>
      </c>
      <c r="E82" s="20">
        <v>9650000000</v>
      </c>
      <c r="F82" s="21">
        <v>0.12</v>
      </c>
      <c r="G82" s="22">
        <v>0.16089999999999999</v>
      </c>
      <c r="H82" s="23">
        <v>0.25030000000000002</v>
      </c>
      <c r="M82" s="143"/>
      <c r="N82" s="144"/>
      <c r="O82" s="157"/>
      <c r="P82" s="145"/>
    </row>
    <row r="83" spans="1:16" ht="12.75" customHeight="1" x14ac:dyDescent="0.35">
      <c r="A83" s="2">
        <v>2</v>
      </c>
      <c r="B83" s="2" t="s">
        <v>1090</v>
      </c>
      <c r="C83" s="2" t="s">
        <v>1091</v>
      </c>
      <c r="D83" s="2" t="s">
        <v>1092</v>
      </c>
      <c r="E83" s="20">
        <v>949023840</v>
      </c>
      <c r="F83" s="21">
        <v>0.12</v>
      </c>
      <c r="G83" s="22">
        <v>1</v>
      </c>
      <c r="H83" s="23">
        <v>7.4800000000000005E-2</v>
      </c>
      <c r="L83" s="143"/>
      <c r="M83" s="144"/>
      <c r="N83" s="144"/>
      <c r="O83" s="145"/>
      <c r="P83" s="145"/>
    </row>
    <row r="84" spans="1:16" ht="12.75" customHeight="1" x14ac:dyDescent="0.35">
      <c r="A84" s="2">
        <v>3</v>
      </c>
      <c r="B84" s="2" t="s">
        <v>991</v>
      </c>
      <c r="C84" s="2" t="s">
        <v>992</v>
      </c>
      <c r="D84" s="2" t="s">
        <v>999</v>
      </c>
      <c r="E84" s="20">
        <v>166167000</v>
      </c>
      <c r="F84" s="21">
        <v>0.11</v>
      </c>
      <c r="G84" s="22">
        <v>1</v>
      </c>
      <c r="H84" s="23">
        <v>2.8500000000000001E-2</v>
      </c>
      <c r="L84" s="143"/>
      <c r="M84" s="144"/>
      <c r="N84" s="144"/>
      <c r="O84" s="145"/>
      <c r="P84" s="145"/>
    </row>
    <row r="85" spans="1:16" ht="12.75" customHeight="1" x14ac:dyDescent="0.35">
      <c r="A85" s="2">
        <v>4</v>
      </c>
      <c r="B85" s="2" t="s">
        <v>167</v>
      </c>
      <c r="C85" s="2" t="s">
        <v>1054</v>
      </c>
      <c r="D85" s="2" t="s">
        <v>1053</v>
      </c>
      <c r="E85" s="20">
        <v>15965850</v>
      </c>
      <c r="F85" s="21">
        <v>0.3</v>
      </c>
      <c r="G85" s="22">
        <v>1</v>
      </c>
      <c r="H85" s="23">
        <v>0.1178</v>
      </c>
      <c r="L85" s="143"/>
      <c r="M85" s="144"/>
      <c r="N85" s="144"/>
      <c r="O85" s="145"/>
      <c r="P85" s="145"/>
    </row>
    <row r="86" spans="1:16" ht="12.75" customHeight="1" x14ac:dyDescent="0.35">
      <c r="A86" s="2">
        <v>5</v>
      </c>
      <c r="B86" s="2" t="s">
        <v>1165</v>
      </c>
      <c r="C86" s="2" t="s">
        <v>1065</v>
      </c>
      <c r="D86" s="2" t="s">
        <v>1163</v>
      </c>
      <c r="E86" s="20">
        <v>2066413562</v>
      </c>
      <c r="F86" s="21">
        <v>0.12</v>
      </c>
      <c r="G86" s="22">
        <v>9.4899999999999998E-2</v>
      </c>
      <c r="H86" s="23">
        <v>0.25009999999999999</v>
      </c>
      <c r="L86" s="143"/>
      <c r="M86" s="144"/>
      <c r="O86" s="145"/>
    </row>
    <row r="87" spans="1:16" ht="12.75" customHeight="1" x14ac:dyDescent="0.35">
      <c r="A87" s="2">
        <v>6</v>
      </c>
      <c r="B87" s="2" t="s">
        <v>94</v>
      </c>
      <c r="C87" s="2" t="s">
        <v>846</v>
      </c>
      <c r="D87" s="2" t="s">
        <v>996</v>
      </c>
      <c r="E87" s="20">
        <v>2943258269</v>
      </c>
      <c r="F87" s="21">
        <v>0.43</v>
      </c>
      <c r="G87" s="22">
        <v>2.1499999999999998E-2</v>
      </c>
      <c r="H87" s="23">
        <v>0.22270000000000001</v>
      </c>
      <c r="L87" s="143"/>
      <c r="M87" s="144"/>
      <c r="O87" s="145"/>
    </row>
    <row r="88" spans="1:16" ht="12.75" customHeight="1" x14ac:dyDescent="0.35">
      <c r="A88" s="2">
        <v>7</v>
      </c>
      <c r="B88" s="2" t="s">
        <v>165</v>
      </c>
      <c r="C88" s="2" t="s">
        <v>847</v>
      </c>
      <c r="D88" s="2" t="s">
        <v>1052</v>
      </c>
      <c r="E88" s="20">
        <v>242831469</v>
      </c>
      <c r="F88" s="21">
        <v>1</v>
      </c>
      <c r="G88" s="22">
        <v>2.1499999999999998E-2</v>
      </c>
      <c r="H88" s="23">
        <v>2.6599999999999999E-2</v>
      </c>
      <c r="L88" s="143"/>
      <c r="M88" s="144"/>
      <c r="N88" s="144"/>
      <c r="O88" s="145"/>
      <c r="P88" s="145"/>
    </row>
    <row r="89" spans="1:16" ht="12.75" customHeight="1" x14ac:dyDescent="0.35">
      <c r="A89" s="2">
        <v>8</v>
      </c>
      <c r="B89" s="2" t="s">
        <v>415</v>
      </c>
      <c r="C89" s="2" t="s">
        <v>994</v>
      </c>
      <c r="D89" s="2" t="s">
        <v>1001</v>
      </c>
      <c r="E89" s="20">
        <v>20843976400</v>
      </c>
      <c r="F89" s="21">
        <v>0.13</v>
      </c>
      <c r="G89" s="22">
        <v>1</v>
      </c>
      <c r="H89" s="23">
        <v>2.92E-2</v>
      </c>
      <c r="L89" s="143"/>
      <c r="M89" s="144"/>
      <c r="N89" s="144"/>
      <c r="O89" s="145"/>
      <c r="P89" s="145"/>
    </row>
    <row r="90" spans="1:16" ht="14.25" customHeight="1" x14ac:dyDescent="0.35">
      <c r="A90" s="3"/>
      <c r="B90" s="3"/>
      <c r="C90" s="3"/>
      <c r="D90" s="3"/>
      <c r="E90" s="24"/>
      <c r="F90" s="55"/>
      <c r="G90" s="80"/>
      <c r="H90" s="27"/>
      <c r="L90" s="143"/>
      <c r="M90" s="144"/>
      <c r="N90" s="144"/>
      <c r="O90" s="145"/>
      <c r="P90" s="145"/>
    </row>
    <row r="91" spans="1:16" ht="14.25" customHeight="1" x14ac:dyDescent="0.35">
      <c r="A91" s="100" t="s">
        <v>169</v>
      </c>
      <c r="B91" s="57"/>
      <c r="C91" s="58"/>
      <c r="D91" s="100" t="s">
        <v>330</v>
      </c>
      <c r="E91" s="60"/>
      <c r="F91" s="61"/>
      <c r="G91" s="62"/>
      <c r="L91" s="143"/>
      <c r="M91" s="144"/>
      <c r="N91" s="144"/>
      <c r="O91" s="145"/>
      <c r="P91" s="145"/>
    </row>
    <row r="92" spans="1:16" ht="13" x14ac:dyDescent="0.35">
      <c r="A92" s="81" t="s">
        <v>331</v>
      </c>
      <c r="B92" s="57"/>
      <c r="C92" s="58"/>
      <c r="D92" s="59"/>
      <c r="E92" s="60"/>
      <c r="F92" s="61"/>
      <c r="G92" s="62"/>
      <c r="L92" s="143"/>
      <c r="M92" s="144"/>
      <c r="N92" s="144"/>
      <c r="O92" s="145"/>
      <c r="P92" s="145"/>
    </row>
    <row r="93" spans="1:16" ht="26" x14ac:dyDescent="0.35">
      <c r="A93" s="18" t="s">
        <v>0</v>
      </c>
      <c r="B93" s="18" t="s">
        <v>29</v>
      </c>
      <c r="C93" s="18" t="s">
        <v>30</v>
      </c>
      <c r="D93" s="18" t="s">
        <v>31</v>
      </c>
      <c r="E93" s="19" t="s">
        <v>32</v>
      </c>
      <c r="F93" s="18" t="s">
        <v>33</v>
      </c>
      <c r="G93" s="18" t="s">
        <v>34</v>
      </c>
      <c r="H93" s="18" t="s">
        <v>1138</v>
      </c>
      <c r="L93" s="143"/>
      <c r="M93" s="144"/>
      <c r="N93" s="144"/>
      <c r="O93" s="145"/>
      <c r="P93" s="145"/>
    </row>
    <row r="94" spans="1:16" ht="12.75" customHeight="1" x14ac:dyDescent="0.35">
      <c r="A94" s="2">
        <v>1</v>
      </c>
      <c r="B94" s="2" t="s">
        <v>1093</v>
      </c>
      <c r="C94" s="2" t="s">
        <v>1094</v>
      </c>
      <c r="D94" s="2" t="s">
        <v>1099</v>
      </c>
      <c r="E94" s="20">
        <v>1042667488</v>
      </c>
      <c r="F94" s="21">
        <v>0.19</v>
      </c>
      <c r="G94" s="22">
        <v>1</v>
      </c>
      <c r="H94" s="23">
        <v>2.2700000000000001E-2</v>
      </c>
      <c r="L94" s="143"/>
      <c r="M94" s="144"/>
      <c r="N94" s="144"/>
      <c r="O94" s="145"/>
      <c r="P94" s="145"/>
    </row>
    <row r="95" spans="1:16" ht="12.75" customHeight="1" x14ac:dyDescent="0.35">
      <c r="A95" s="2">
        <v>2</v>
      </c>
      <c r="B95" s="2" t="s">
        <v>487</v>
      </c>
      <c r="C95" s="2" t="s">
        <v>488</v>
      </c>
      <c r="D95" s="2" t="s">
        <v>1055</v>
      </c>
      <c r="E95" s="20">
        <v>63048706145</v>
      </c>
      <c r="F95" s="21">
        <v>0.22</v>
      </c>
      <c r="G95" s="22">
        <v>1</v>
      </c>
      <c r="H95" s="23">
        <v>0.1024</v>
      </c>
      <c r="L95" s="143"/>
      <c r="M95" s="144"/>
      <c r="O95" s="145"/>
    </row>
    <row r="96" spans="1:16" ht="12.75" customHeight="1" x14ac:dyDescent="0.35">
      <c r="A96" s="2">
        <v>3</v>
      </c>
      <c r="B96" s="2" t="s">
        <v>98</v>
      </c>
      <c r="C96" s="2" t="s">
        <v>635</v>
      </c>
      <c r="D96" s="2" t="s">
        <v>1003</v>
      </c>
      <c r="E96" s="20">
        <v>1255948128393</v>
      </c>
      <c r="F96" s="21">
        <v>0.21</v>
      </c>
      <c r="G96" s="22">
        <v>0.5373</v>
      </c>
      <c r="H96" s="23">
        <v>0.15</v>
      </c>
      <c r="L96" s="143"/>
      <c r="M96" s="144"/>
      <c r="O96" s="145"/>
    </row>
    <row r="97" spans="1:15" ht="12.75" customHeight="1" x14ac:dyDescent="0.35">
      <c r="A97" s="2">
        <v>4</v>
      </c>
      <c r="B97" s="2" t="s">
        <v>25</v>
      </c>
      <c r="C97" s="2" t="s">
        <v>633</v>
      </c>
      <c r="D97" s="2" t="s">
        <v>1002</v>
      </c>
      <c r="E97" s="20">
        <v>290302702379</v>
      </c>
      <c r="F97" s="21">
        <v>0.3</v>
      </c>
      <c r="G97" s="22">
        <v>0.4617</v>
      </c>
      <c r="H97" s="23">
        <v>0.15</v>
      </c>
      <c r="L97" s="143"/>
      <c r="M97" s="144"/>
      <c r="O97" s="145"/>
    </row>
    <row r="98" spans="1:15" ht="12.75" customHeight="1" x14ac:dyDescent="0.35">
      <c r="A98" s="2">
        <v>5</v>
      </c>
      <c r="B98" s="2" t="s">
        <v>26</v>
      </c>
      <c r="C98" s="2" t="s">
        <v>1027</v>
      </c>
      <c r="D98" s="2" t="s">
        <v>1005</v>
      </c>
      <c r="E98" s="20">
        <v>9716000000000</v>
      </c>
      <c r="F98" s="21">
        <v>0.13</v>
      </c>
      <c r="G98" s="22">
        <v>1</v>
      </c>
      <c r="H98" s="23">
        <v>0.13600000000000001</v>
      </c>
      <c r="L98" s="143"/>
      <c r="M98" s="144"/>
      <c r="O98" s="145"/>
    </row>
    <row r="99" spans="1:15" ht="12.75" customHeight="1" x14ac:dyDescent="0.35">
      <c r="A99" s="2">
        <v>6</v>
      </c>
      <c r="B99" s="2" t="s">
        <v>192</v>
      </c>
      <c r="C99" s="2" t="s">
        <v>641</v>
      </c>
      <c r="D99" s="2" t="s">
        <v>1011</v>
      </c>
      <c r="E99" s="20">
        <v>4766807700</v>
      </c>
      <c r="F99" s="21">
        <v>0.1</v>
      </c>
      <c r="G99" s="22">
        <v>1</v>
      </c>
      <c r="H99" s="23">
        <v>2.5499999999999998E-2</v>
      </c>
      <c r="L99" s="143"/>
      <c r="M99" s="144"/>
      <c r="O99" s="145"/>
    </row>
    <row r="100" spans="1:15" ht="12.75" customHeight="1" x14ac:dyDescent="0.35">
      <c r="A100" s="2">
        <v>7</v>
      </c>
      <c r="B100" s="2" t="s">
        <v>675</v>
      </c>
      <c r="C100" s="2" t="s">
        <v>742</v>
      </c>
      <c r="D100" s="2" t="s">
        <v>1028</v>
      </c>
      <c r="E100" s="20">
        <v>391105645</v>
      </c>
      <c r="F100" s="21">
        <v>0.08</v>
      </c>
      <c r="G100" s="22">
        <v>1</v>
      </c>
      <c r="H100" s="23">
        <v>1.35E-2</v>
      </c>
      <c r="L100" s="143"/>
      <c r="M100" s="144"/>
      <c r="O100" s="145"/>
    </row>
    <row r="101" spans="1:15" ht="12.75" customHeight="1" x14ac:dyDescent="0.35">
      <c r="A101" s="2">
        <v>8</v>
      </c>
      <c r="B101" s="2" t="s">
        <v>194</v>
      </c>
      <c r="C101" s="2" t="s">
        <v>644</v>
      </c>
      <c r="D101" s="2" t="s">
        <v>1013</v>
      </c>
      <c r="E101" s="20">
        <v>42217941468</v>
      </c>
      <c r="F101" s="21">
        <v>0.25</v>
      </c>
      <c r="G101" s="22">
        <v>1</v>
      </c>
      <c r="H101" s="23">
        <v>2.52E-2</v>
      </c>
      <c r="L101" s="143"/>
      <c r="M101" s="144"/>
      <c r="O101" s="145"/>
    </row>
    <row r="102" spans="1:15" ht="12.75" customHeight="1" x14ac:dyDescent="0.35">
      <c r="A102" s="2">
        <v>9</v>
      </c>
      <c r="B102" s="2" t="s">
        <v>919</v>
      </c>
      <c r="C102" s="2" t="s">
        <v>849</v>
      </c>
      <c r="D102" s="2" t="s">
        <v>1056</v>
      </c>
      <c r="E102" s="20">
        <v>42964067081</v>
      </c>
      <c r="F102" s="21">
        <v>0.3</v>
      </c>
      <c r="G102" s="22">
        <v>1</v>
      </c>
      <c r="H102" s="23">
        <v>0.1249</v>
      </c>
      <c r="L102" s="143"/>
      <c r="M102" s="144"/>
      <c r="O102" s="145"/>
    </row>
    <row r="103" spans="1:15" ht="12.75" customHeight="1" x14ac:dyDescent="0.35">
      <c r="A103" s="2">
        <v>10</v>
      </c>
      <c r="B103" s="2" t="s">
        <v>178</v>
      </c>
      <c r="C103" s="2" t="s">
        <v>639</v>
      </c>
      <c r="D103" s="2" t="s">
        <v>1007</v>
      </c>
      <c r="E103" s="20">
        <v>39749359700</v>
      </c>
      <c r="F103" s="21">
        <v>0.15</v>
      </c>
      <c r="G103" s="22">
        <v>1</v>
      </c>
      <c r="H103" s="23">
        <v>3.8199999999999998E-2</v>
      </c>
      <c r="L103" s="143"/>
      <c r="M103" s="144"/>
      <c r="O103" s="145"/>
    </row>
    <row r="104" spans="1:15" ht="12.75" customHeight="1" x14ac:dyDescent="0.35">
      <c r="A104" s="2">
        <v>11</v>
      </c>
      <c r="B104" s="2" t="s">
        <v>198</v>
      </c>
      <c r="C104" s="2" t="s">
        <v>642</v>
      </c>
      <c r="D104" s="2" t="s">
        <v>1006</v>
      </c>
      <c r="E104" s="20">
        <v>48707091574</v>
      </c>
      <c r="F104" s="21">
        <v>0.18</v>
      </c>
      <c r="G104" s="22">
        <v>1</v>
      </c>
      <c r="H104" s="23">
        <v>4.2599999999999999E-2</v>
      </c>
      <c r="L104" s="143"/>
      <c r="M104" s="144"/>
      <c r="O104" s="145"/>
    </row>
    <row r="105" spans="1:15" ht="12.75" customHeight="1" x14ac:dyDescent="0.35">
      <c r="A105" s="2">
        <v>12</v>
      </c>
      <c r="B105" s="2" t="s">
        <v>1095</v>
      </c>
      <c r="C105" s="2" t="s">
        <v>1096</v>
      </c>
      <c r="D105" s="2" t="s">
        <v>1100</v>
      </c>
      <c r="E105" s="20">
        <v>65451744495</v>
      </c>
      <c r="F105" s="21">
        <v>0.25</v>
      </c>
      <c r="G105" s="22">
        <v>1</v>
      </c>
      <c r="H105" s="23">
        <v>4.3499999999999997E-2</v>
      </c>
      <c r="L105" s="143"/>
      <c r="M105" s="144"/>
      <c r="O105" s="145"/>
    </row>
    <row r="106" spans="1:15" ht="12.75" customHeight="1" x14ac:dyDescent="0.35">
      <c r="A106" s="2">
        <v>13</v>
      </c>
      <c r="B106" s="2" t="s">
        <v>182</v>
      </c>
      <c r="C106" s="2" t="s">
        <v>852</v>
      </c>
      <c r="D106" s="2" t="s">
        <v>1008</v>
      </c>
      <c r="E106" s="20">
        <v>32734568382</v>
      </c>
      <c r="F106" s="21">
        <v>0.4</v>
      </c>
      <c r="G106" s="22">
        <v>1</v>
      </c>
      <c r="H106" s="23">
        <v>3.61E-2</v>
      </c>
      <c r="L106" s="143"/>
      <c r="M106" s="144"/>
      <c r="O106" s="145"/>
    </row>
    <row r="107" spans="1:15" ht="12.75" customHeight="1" x14ac:dyDescent="0.35">
      <c r="A107" s="2">
        <v>14</v>
      </c>
      <c r="B107" s="2" t="s">
        <v>1097</v>
      </c>
      <c r="C107" s="2" t="s">
        <v>1098</v>
      </c>
      <c r="D107" s="2" t="s">
        <v>1101</v>
      </c>
      <c r="E107" s="20">
        <v>47487999252</v>
      </c>
      <c r="F107" s="21">
        <v>0.18</v>
      </c>
      <c r="G107" s="22">
        <v>1</v>
      </c>
      <c r="H107" s="23">
        <v>2.52E-2</v>
      </c>
      <c r="L107" s="143"/>
      <c r="M107" s="144"/>
      <c r="O107" s="145"/>
    </row>
    <row r="108" spans="1:15" ht="12.75" customHeight="1" x14ac:dyDescent="0.35">
      <c r="A108" s="2">
        <v>15</v>
      </c>
      <c r="B108" s="2" t="s">
        <v>772</v>
      </c>
      <c r="C108" s="2" t="s">
        <v>741</v>
      </c>
      <c r="D108" s="2" t="s">
        <v>1009</v>
      </c>
      <c r="E108" s="20">
        <v>35371898370</v>
      </c>
      <c r="F108" s="21">
        <v>7.0000000000000007E-2</v>
      </c>
      <c r="G108" s="22">
        <v>1</v>
      </c>
      <c r="H108" s="23">
        <v>1.52E-2</v>
      </c>
      <c r="L108" s="143"/>
      <c r="M108" s="144"/>
      <c r="O108" s="145"/>
    </row>
    <row r="109" spans="1:15" ht="12.75" customHeight="1" x14ac:dyDescent="0.35">
      <c r="A109" s="2">
        <v>16</v>
      </c>
      <c r="B109" s="2" t="s">
        <v>190</v>
      </c>
      <c r="C109" s="2" t="s">
        <v>853</v>
      </c>
      <c r="D109" s="2" t="s">
        <v>1010</v>
      </c>
      <c r="E109" s="20">
        <v>3854341416571</v>
      </c>
      <c r="F109" s="21">
        <v>0.23</v>
      </c>
      <c r="G109" s="22">
        <v>1</v>
      </c>
      <c r="H109" s="23">
        <v>2.93E-2</v>
      </c>
      <c r="L109" s="143"/>
      <c r="M109" s="144"/>
      <c r="O109" s="145"/>
    </row>
    <row r="110" spans="1:15" ht="12.75" customHeight="1" x14ac:dyDescent="0.35">
      <c r="A110" s="2">
        <v>17</v>
      </c>
      <c r="B110" s="2" t="s">
        <v>449</v>
      </c>
      <c r="C110" s="2" t="s">
        <v>638</v>
      </c>
      <c r="D110" s="2" t="s">
        <v>1012</v>
      </c>
      <c r="E110" s="20">
        <v>30011859694</v>
      </c>
      <c r="F110" s="21">
        <v>0.1</v>
      </c>
      <c r="G110" s="22">
        <v>1</v>
      </c>
      <c r="H110" s="23">
        <v>1.9599999999999999E-2</v>
      </c>
      <c r="L110" s="143"/>
      <c r="M110" s="144"/>
    </row>
    <row r="111" spans="1:15" ht="25.5" customHeight="1" x14ac:dyDescent="0.35">
      <c r="A111" s="3"/>
      <c r="B111" s="3"/>
      <c r="C111" s="3"/>
      <c r="D111" s="3"/>
      <c r="E111" s="24"/>
      <c r="F111" s="55"/>
      <c r="G111" s="80"/>
      <c r="H111" s="27"/>
    </row>
    <row r="112" spans="1:15" ht="14.25" customHeight="1" x14ac:dyDescent="0.35">
      <c r="A112" s="420" t="s">
        <v>206</v>
      </c>
      <c r="B112" s="423"/>
      <c r="C112" s="423"/>
      <c r="D112" s="109" t="s">
        <v>332</v>
      </c>
      <c r="E112" s="69"/>
      <c r="F112" s="70"/>
      <c r="G112" s="67"/>
      <c r="L112" s="143"/>
      <c r="M112" s="144"/>
      <c r="O112" s="145"/>
    </row>
    <row r="113" spans="1:15" ht="13" x14ac:dyDescent="0.35">
      <c r="A113" s="104" t="s">
        <v>333</v>
      </c>
      <c r="B113" s="52"/>
      <c r="C113" s="65"/>
      <c r="D113" s="68"/>
      <c r="E113" s="69"/>
      <c r="F113" s="70"/>
      <c r="G113" s="67"/>
      <c r="L113" s="143"/>
      <c r="M113" s="144"/>
      <c r="O113" s="145"/>
    </row>
    <row r="114" spans="1:15" ht="26" x14ac:dyDescent="0.35">
      <c r="A114" s="18" t="s">
        <v>0</v>
      </c>
      <c r="B114" s="18" t="s">
        <v>29</v>
      </c>
      <c r="C114" s="18" t="s">
        <v>30</v>
      </c>
      <c r="D114" s="18" t="s">
        <v>31</v>
      </c>
      <c r="E114" s="19" t="s">
        <v>32</v>
      </c>
      <c r="F114" s="18" t="s">
        <v>33</v>
      </c>
      <c r="G114" s="18" t="s">
        <v>34</v>
      </c>
      <c r="H114" s="18" t="s">
        <v>1138</v>
      </c>
      <c r="L114" s="143"/>
      <c r="M114" s="144"/>
      <c r="O114" s="145"/>
    </row>
    <row r="115" spans="1:15" ht="12.75" customHeight="1" x14ac:dyDescent="0.35">
      <c r="A115" s="2">
        <v>1</v>
      </c>
      <c r="B115" s="2" t="s">
        <v>212</v>
      </c>
      <c r="C115" s="2" t="s">
        <v>890</v>
      </c>
      <c r="D115" s="2" t="s">
        <v>1034</v>
      </c>
      <c r="E115" s="20">
        <v>282150000</v>
      </c>
      <c r="F115" s="21">
        <v>0.28000000000000003</v>
      </c>
      <c r="G115" s="22">
        <v>1</v>
      </c>
      <c r="H115" s="23">
        <v>7.9200000000000007E-2</v>
      </c>
      <c r="L115" s="143"/>
      <c r="M115" s="144"/>
      <c r="O115" s="145"/>
    </row>
    <row r="116" spans="1:15" ht="12.75" customHeight="1" x14ac:dyDescent="0.35">
      <c r="A116" s="2">
        <v>2</v>
      </c>
      <c r="B116" s="2" t="s">
        <v>1036</v>
      </c>
      <c r="C116" s="2" t="s">
        <v>1057</v>
      </c>
      <c r="D116" s="2" t="s">
        <v>1035</v>
      </c>
      <c r="E116" s="20">
        <v>180000000</v>
      </c>
      <c r="F116" s="21">
        <v>0.13</v>
      </c>
      <c r="G116" s="22">
        <v>1</v>
      </c>
      <c r="H116" s="23">
        <v>0.24990000000000001</v>
      </c>
      <c r="L116" s="143"/>
      <c r="M116" s="144"/>
      <c r="O116" s="145"/>
    </row>
    <row r="117" spans="1:15" ht="12.75" customHeight="1" x14ac:dyDescent="0.35">
      <c r="A117" s="2">
        <v>3</v>
      </c>
      <c r="B117" s="2" t="s">
        <v>1103</v>
      </c>
      <c r="C117" s="2" t="s">
        <v>1104</v>
      </c>
      <c r="D117" s="2" t="s">
        <v>1102</v>
      </c>
      <c r="E117" s="20">
        <v>1551401853</v>
      </c>
      <c r="F117" s="21">
        <v>0.05</v>
      </c>
      <c r="G117" s="22">
        <v>1</v>
      </c>
      <c r="H117" s="23">
        <v>9.4700000000000006E-2</v>
      </c>
      <c r="L117" s="143"/>
      <c r="M117" s="144"/>
      <c r="O117" s="145"/>
    </row>
    <row r="118" spans="1:15" ht="12.75" customHeight="1" x14ac:dyDescent="0.35">
      <c r="A118" s="2">
        <v>4</v>
      </c>
      <c r="B118" s="2" t="s">
        <v>6</v>
      </c>
      <c r="C118" s="2" t="s">
        <v>886</v>
      </c>
      <c r="D118" s="2" t="s">
        <v>1029</v>
      </c>
      <c r="E118" s="20">
        <v>21586948000</v>
      </c>
      <c r="F118" s="21">
        <v>0.4</v>
      </c>
      <c r="G118" s="22">
        <v>2.4799999999999999E-2</v>
      </c>
      <c r="H118" s="23">
        <v>0.2288</v>
      </c>
      <c r="L118" s="143"/>
      <c r="M118" s="144"/>
      <c r="O118" s="145"/>
    </row>
    <row r="119" spans="1:15" ht="12.75" customHeight="1" x14ac:dyDescent="0.35">
      <c r="A119" s="2">
        <v>5</v>
      </c>
      <c r="B119" s="2" t="s">
        <v>96</v>
      </c>
      <c r="C119" s="2" t="s">
        <v>887</v>
      </c>
      <c r="D119" s="2" t="s">
        <v>1030</v>
      </c>
      <c r="E119" s="20">
        <v>1000000000</v>
      </c>
      <c r="F119" s="21">
        <v>1</v>
      </c>
      <c r="G119" s="22">
        <v>2.4799999999999999E-2</v>
      </c>
      <c r="H119" s="23">
        <v>2.06E-2</v>
      </c>
      <c r="L119" s="143"/>
      <c r="M119" s="144"/>
      <c r="O119" s="145"/>
    </row>
    <row r="120" spans="1:15" ht="12.75" customHeight="1" x14ac:dyDescent="0.35">
      <c r="A120" s="2">
        <v>6</v>
      </c>
      <c r="B120" s="2" t="s">
        <v>15</v>
      </c>
      <c r="C120" s="2" t="s">
        <v>677</v>
      </c>
      <c r="D120" s="2" t="s">
        <v>1031</v>
      </c>
      <c r="E120" s="20">
        <v>10460541337338</v>
      </c>
      <c r="F120" s="21">
        <v>0.25</v>
      </c>
      <c r="G120" s="22">
        <v>0.11559999999999999</v>
      </c>
      <c r="H120" s="23">
        <v>0.25009999999999999</v>
      </c>
      <c r="L120" s="143"/>
      <c r="M120" s="144"/>
      <c r="O120" s="145"/>
    </row>
    <row r="121" spans="1:15" ht="12.75" customHeight="1" x14ac:dyDescent="0.35">
      <c r="A121" s="2">
        <v>7</v>
      </c>
      <c r="B121" s="2" t="s">
        <v>445</v>
      </c>
      <c r="C121" s="2" t="s">
        <v>748</v>
      </c>
      <c r="D121" s="2" t="s">
        <v>1033</v>
      </c>
      <c r="E121" s="20">
        <v>23748694</v>
      </c>
      <c r="F121" s="21">
        <v>0.38</v>
      </c>
      <c r="G121" s="22">
        <v>1</v>
      </c>
      <c r="H121" s="23">
        <v>7.6700000000000004E-2</v>
      </c>
      <c r="L121" s="143"/>
      <c r="M121" s="144"/>
      <c r="O121" s="145"/>
    </row>
    <row r="122" spans="1:15" ht="14.25" customHeight="1" x14ac:dyDescent="0.35">
      <c r="A122" s="3"/>
      <c r="B122" s="3"/>
      <c r="C122" s="3"/>
      <c r="D122" s="3"/>
      <c r="E122" s="24"/>
      <c r="F122" s="55"/>
      <c r="G122" s="80"/>
      <c r="H122" s="27"/>
      <c r="L122" s="143"/>
      <c r="M122" s="144"/>
      <c r="O122" s="145"/>
    </row>
    <row r="123" spans="1:15" ht="14.25" customHeight="1" x14ac:dyDescent="0.35">
      <c r="A123" s="111" t="s">
        <v>218</v>
      </c>
      <c r="B123" s="112"/>
      <c r="C123" s="113"/>
      <c r="D123" s="114" t="s">
        <v>334</v>
      </c>
      <c r="E123" s="46"/>
      <c r="F123" s="45"/>
      <c r="G123" s="47"/>
      <c r="L123" s="143"/>
      <c r="M123" s="144"/>
      <c r="O123" s="145"/>
    </row>
    <row r="124" spans="1:15" ht="13" x14ac:dyDescent="0.35">
      <c r="A124" s="110" t="s">
        <v>335</v>
      </c>
      <c r="B124" s="40"/>
      <c r="C124" s="41"/>
      <c r="D124" s="41"/>
      <c r="E124" s="48"/>
      <c r="F124" s="41"/>
      <c r="G124" s="42"/>
      <c r="L124" s="143"/>
      <c r="M124" s="144"/>
      <c r="O124" s="145"/>
    </row>
    <row r="125" spans="1:15" ht="26" x14ac:dyDescent="0.35">
      <c r="A125" s="18" t="s">
        <v>0</v>
      </c>
      <c r="B125" s="18" t="s">
        <v>29</v>
      </c>
      <c r="C125" s="18" t="s">
        <v>30</v>
      </c>
      <c r="D125" s="18" t="s">
        <v>31</v>
      </c>
      <c r="E125" s="19" t="s">
        <v>32</v>
      </c>
      <c r="F125" s="18" t="s">
        <v>33</v>
      </c>
      <c r="G125" s="18" t="s">
        <v>34</v>
      </c>
      <c r="H125" s="18" t="s">
        <v>1138</v>
      </c>
      <c r="L125" s="143"/>
      <c r="M125" s="144"/>
      <c r="O125" s="145"/>
    </row>
    <row r="126" spans="1:15" ht="12.75" customHeight="1" x14ac:dyDescent="0.35">
      <c r="A126" s="2">
        <v>1</v>
      </c>
      <c r="B126" s="2" t="s">
        <v>219</v>
      </c>
      <c r="C126" s="2" t="s">
        <v>892</v>
      </c>
      <c r="D126" s="78" t="s">
        <v>897</v>
      </c>
      <c r="E126" s="49">
        <v>1110616299</v>
      </c>
      <c r="F126" s="21">
        <v>0.39</v>
      </c>
      <c r="G126" s="50">
        <v>1</v>
      </c>
      <c r="H126" s="23">
        <v>0.40500820254921838</v>
      </c>
      <c r="L126" s="143"/>
      <c r="M126" s="144"/>
      <c r="O126" s="145"/>
    </row>
    <row r="127" spans="1:15" ht="12.75" customHeight="1" x14ac:dyDescent="0.35">
      <c r="A127" s="2">
        <v>2</v>
      </c>
      <c r="B127" s="2" t="s">
        <v>223</v>
      </c>
      <c r="C127" s="2" t="s">
        <v>895</v>
      </c>
      <c r="D127" s="78" t="s">
        <v>900</v>
      </c>
      <c r="E127" s="49">
        <v>2951250000</v>
      </c>
      <c r="F127" s="21">
        <v>0.17</v>
      </c>
      <c r="G127" s="50">
        <v>1</v>
      </c>
      <c r="H127" s="23">
        <v>8.5380488242907143E-2</v>
      </c>
      <c r="L127" s="143"/>
      <c r="M127" s="144"/>
      <c r="O127" s="145"/>
    </row>
    <row r="128" spans="1:15" ht="12.75" customHeight="1" x14ac:dyDescent="0.35">
      <c r="A128" s="2">
        <v>3</v>
      </c>
      <c r="B128" s="2" t="s">
        <v>221</v>
      </c>
      <c r="C128" s="2" t="s">
        <v>893</v>
      </c>
      <c r="D128" s="78" t="s">
        <v>898</v>
      </c>
      <c r="E128" s="49">
        <v>19259815400</v>
      </c>
      <c r="F128" s="21">
        <v>0.3</v>
      </c>
      <c r="G128" s="50">
        <v>1</v>
      </c>
      <c r="H128" s="23">
        <v>0.35206996354007142</v>
      </c>
      <c r="L128" s="143"/>
      <c r="M128" s="144"/>
      <c r="O128" s="145"/>
    </row>
    <row r="129" spans="1:15" ht="12.75" customHeight="1" x14ac:dyDescent="0.35">
      <c r="A129" s="2">
        <v>4</v>
      </c>
      <c r="B129" s="2" t="s">
        <v>521</v>
      </c>
      <c r="C129" s="2" t="s">
        <v>1122</v>
      </c>
      <c r="D129" s="78" t="s">
        <v>1058</v>
      </c>
      <c r="E129" s="49">
        <v>153846100</v>
      </c>
      <c r="F129" s="21">
        <v>0.26</v>
      </c>
      <c r="G129" s="50">
        <v>1</v>
      </c>
      <c r="H129" s="23">
        <v>0.12298894503388211</v>
      </c>
      <c r="L129" s="143"/>
      <c r="M129" s="144"/>
    </row>
    <row r="130" spans="1:15" ht="14.25" customHeight="1" x14ac:dyDescent="0.35">
      <c r="A130" s="2">
        <v>5</v>
      </c>
      <c r="B130" s="2" t="s">
        <v>227</v>
      </c>
      <c r="C130" s="2" t="s">
        <v>894</v>
      </c>
      <c r="D130" s="78" t="s">
        <v>899</v>
      </c>
      <c r="E130" s="49">
        <v>13894778</v>
      </c>
      <c r="F130" s="21">
        <v>0.05</v>
      </c>
      <c r="G130" s="50">
        <v>1</v>
      </c>
      <c r="H130" s="23">
        <v>3.4552400633920927E-2</v>
      </c>
    </row>
    <row r="131" spans="1:15" ht="14.25" customHeight="1" x14ac:dyDescent="0.35">
      <c r="L131" s="143"/>
      <c r="M131" s="144"/>
      <c r="O131" s="145"/>
    </row>
    <row r="132" spans="1:15" ht="14.25" customHeight="1" x14ac:dyDescent="0.35">
      <c r="L132" s="143"/>
      <c r="M132" s="144"/>
      <c r="O132" s="145"/>
    </row>
    <row r="133" spans="1:15" ht="14.25" customHeight="1" x14ac:dyDescent="0.35">
      <c r="L133" s="143"/>
      <c r="M133" s="144"/>
      <c r="O133" s="145"/>
    </row>
    <row r="134" spans="1:15" ht="14.25" customHeight="1" x14ac:dyDescent="0.35">
      <c r="L134" s="143"/>
      <c r="M134" s="144"/>
      <c r="O134" s="145"/>
    </row>
    <row r="135" spans="1:15" ht="14.25" customHeight="1" x14ac:dyDescent="0.35">
      <c r="D135" s="159"/>
      <c r="F135" s="143"/>
      <c r="G135" s="144"/>
      <c r="H135" s="144"/>
      <c r="J135" s="145"/>
      <c r="L135" s="143"/>
      <c r="M135" s="144"/>
      <c r="O135" s="145"/>
    </row>
    <row r="136" spans="1:15" ht="14.25" customHeight="1" x14ac:dyDescent="0.35">
      <c r="D136" s="159"/>
      <c r="F136" s="143"/>
      <c r="G136" s="144"/>
      <c r="H136" s="144"/>
      <c r="J136" s="145"/>
      <c r="L136" s="143"/>
      <c r="M136" s="144"/>
      <c r="O136" s="145"/>
    </row>
    <row r="137" spans="1:15" ht="14.25" customHeight="1" x14ac:dyDescent="0.35">
      <c r="D137" s="159"/>
      <c r="F137" s="143"/>
      <c r="G137" s="144"/>
      <c r="H137" s="144"/>
      <c r="J137" s="145"/>
      <c r="L137" s="143"/>
      <c r="M137" s="144"/>
      <c r="O137" s="145"/>
    </row>
    <row r="138" spans="1:15" ht="14.25" customHeight="1" x14ac:dyDescent="0.35">
      <c r="D138" s="159"/>
      <c r="F138" s="143"/>
      <c r="G138" s="144"/>
      <c r="H138" s="144"/>
      <c r="J138" s="145"/>
    </row>
    <row r="139" spans="1:15" ht="14.25" customHeight="1" x14ac:dyDescent="0.35">
      <c r="D139" s="159"/>
      <c r="G139" s="143"/>
      <c r="H139" s="144"/>
      <c r="J139" s="145"/>
      <c r="L139" s="143"/>
      <c r="M139" s="144"/>
      <c r="O139" s="145"/>
    </row>
    <row r="140" spans="1:15" ht="14.25" customHeight="1" x14ac:dyDescent="0.35">
      <c r="C140" s="146"/>
      <c r="D140" s="147"/>
      <c r="F140" s="145"/>
      <c r="G140" s="143"/>
      <c r="H140" s="144"/>
      <c r="J140" s="145"/>
      <c r="L140" s="143"/>
      <c r="M140" s="144"/>
      <c r="O140" s="145"/>
    </row>
    <row r="141" spans="1:15" ht="14.25" customHeight="1" x14ac:dyDescent="0.35">
      <c r="D141" s="159"/>
      <c r="F141" s="143"/>
      <c r="G141" s="144"/>
      <c r="H141" s="144"/>
      <c r="J141" s="145"/>
      <c r="L141" s="143"/>
      <c r="M141" s="144"/>
      <c r="O141" s="145"/>
    </row>
    <row r="142" spans="1:15" ht="14.25" customHeight="1" x14ac:dyDescent="0.35">
      <c r="F142" s="143"/>
      <c r="G142" s="144"/>
      <c r="L142" s="143"/>
      <c r="M142" s="144"/>
      <c r="O142" s="145"/>
    </row>
    <row r="143" spans="1:15" ht="14.25" customHeight="1" x14ac:dyDescent="0.35">
      <c r="D143" s="159"/>
      <c r="F143" s="143"/>
      <c r="G143" s="144"/>
      <c r="H143" s="144"/>
      <c r="J143" s="145"/>
      <c r="L143" s="143"/>
      <c r="M143" s="144"/>
      <c r="O143" s="145"/>
    </row>
    <row r="144" spans="1:15" ht="14.25" customHeight="1" x14ac:dyDescent="0.35">
      <c r="D144" s="159"/>
      <c r="F144" s="143"/>
      <c r="G144" s="144"/>
      <c r="H144" s="144"/>
      <c r="J144" s="145"/>
      <c r="L144" s="143"/>
      <c r="M144" s="144"/>
      <c r="O144" s="145"/>
    </row>
    <row r="145" spans="4:15" ht="14.25" customHeight="1" x14ac:dyDescent="0.35">
      <c r="D145" s="159"/>
      <c r="G145" s="143"/>
      <c r="H145" s="144"/>
      <c r="J145" s="145"/>
      <c r="L145" s="143"/>
      <c r="M145" s="144"/>
      <c r="O145" s="145"/>
    </row>
    <row r="146" spans="4:15" ht="14.25" customHeight="1" x14ac:dyDescent="0.35">
      <c r="D146" s="159"/>
      <c r="G146" s="143"/>
      <c r="H146" s="144"/>
      <c r="J146" s="145"/>
    </row>
    <row r="147" spans="4:15" ht="14.25" customHeight="1" x14ac:dyDescent="0.35">
      <c r="D147" s="159"/>
      <c r="G147" s="143"/>
      <c r="H147" s="144"/>
      <c r="J147" s="145"/>
    </row>
    <row r="148" spans="4:15" ht="14.25" customHeight="1" x14ac:dyDescent="0.35">
      <c r="D148" s="159"/>
      <c r="G148" s="143"/>
      <c r="H148" s="144"/>
      <c r="J148" s="145"/>
    </row>
    <row r="149" spans="4:15" ht="14.25" customHeight="1" x14ac:dyDescent="0.35">
      <c r="D149" s="159"/>
      <c r="F149" s="143"/>
      <c r="G149" s="144"/>
      <c r="H149" s="144"/>
      <c r="J149" s="145"/>
    </row>
    <row r="150" spans="4:15" ht="14.25" customHeight="1" x14ac:dyDescent="0.35">
      <c r="F150" s="143"/>
      <c r="G150" s="144"/>
    </row>
    <row r="151" spans="4:15" ht="14.25" customHeight="1" x14ac:dyDescent="0.35">
      <c r="F151" s="143"/>
      <c r="G151" s="144"/>
    </row>
    <row r="152" spans="4:15" ht="14.25" customHeight="1" x14ac:dyDescent="0.35">
      <c r="F152" s="143"/>
      <c r="G152" s="144"/>
      <c r="I152" s="145"/>
    </row>
    <row r="153" spans="4:15" ht="14.25" customHeight="1" x14ac:dyDescent="0.35">
      <c r="F153" s="143"/>
      <c r="G153" s="144"/>
    </row>
  </sheetData>
  <mergeCells count="3">
    <mergeCell ref="A36:C36"/>
    <mergeCell ref="A50:C50"/>
    <mergeCell ref="A112:C112"/>
  </mergeCells>
  <pageMargins left="0.19685039370078741" right="0.19685039370078741" top="0.31496062992125984" bottom="0.23622047244094491" header="0.31496062992125984" footer="0.23622047244094491"/>
  <pageSetup paperSize="9" scale="86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DD2ECC-3A27-4247-9784-7ADF3706B4E6}">
  <dimension ref="A1:K25"/>
  <sheetViews>
    <sheetView showGridLines="0" workbookViewId="0">
      <selection activeCell="C6" sqref="C6"/>
    </sheetView>
  </sheetViews>
  <sheetFormatPr defaultColWidth="9.453125" defaultRowHeight="12.5" x14ac:dyDescent="0.35"/>
  <cols>
    <col min="1" max="1" width="4.453125" style="298" customWidth="1"/>
    <col min="2" max="2" width="9.54296875" style="298" customWidth="1"/>
    <col min="3" max="3" width="42.1796875" style="316" customWidth="1"/>
    <col min="4" max="4" width="37.453125" style="316" customWidth="1"/>
    <col min="5" max="5" width="18.54296875" style="298" bestFit="1" customWidth="1"/>
    <col min="6" max="6" width="14.54296875" style="298" bestFit="1" customWidth="1"/>
    <col min="7" max="7" width="12.54296875" style="298" customWidth="1"/>
    <col min="8" max="8" width="14.54296875" style="298" bestFit="1" customWidth="1"/>
    <col min="9" max="9" width="12" style="298" bestFit="1" customWidth="1"/>
    <col min="10" max="16384" width="9.453125" style="298"/>
  </cols>
  <sheetData>
    <row r="1" spans="1:11" ht="13" x14ac:dyDescent="0.35">
      <c r="C1" s="299" t="s">
        <v>63</v>
      </c>
      <c r="D1" s="300" t="s">
        <v>62</v>
      </c>
    </row>
    <row r="2" spans="1:11" ht="13" thickBot="1" x14ac:dyDescent="0.4">
      <c r="C2" s="301">
        <v>45621</v>
      </c>
      <c r="D2" s="302">
        <v>45628</v>
      </c>
    </row>
    <row r="3" spans="1:11" x14ac:dyDescent="0.35">
      <c r="C3" s="303"/>
      <c r="D3" s="304"/>
    </row>
    <row r="4" spans="1:11" ht="14" x14ac:dyDescent="0.35">
      <c r="A4" s="305" t="s">
        <v>108</v>
      </c>
      <c r="B4" s="327"/>
      <c r="C4" s="307"/>
      <c r="D4" s="308" t="s">
        <v>323</v>
      </c>
      <c r="E4" s="330"/>
      <c r="F4" s="331"/>
      <c r="G4" s="332"/>
    </row>
    <row r="5" spans="1:11" ht="13" x14ac:dyDescent="0.35">
      <c r="A5" s="309" t="s">
        <v>1232</v>
      </c>
      <c r="B5" s="327"/>
      <c r="C5" s="311"/>
      <c r="D5" s="312"/>
      <c r="E5" s="330"/>
      <c r="F5" s="331"/>
      <c r="G5" s="332"/>
    </row>
    <row r="6" spans="1:11" ht="26" x14ac:dyDescent="0.35">
      <c r="A6" s="314" t="s">
        <v>0</v>
      </c>
      <c r="B6" s="314" t="s">
        <v>29</v>
      </c>
      <c r="C6" s="314" t="s">
        <v>30</v>
      </c>
      <c r="D6" s="314" t="s">
        <v>31</v>
      </c>
      <c r="E6" s="315" t="s">
        <v>32</v>
      </c>
      <c r="F6" s="314" t="s">
        <v>33</v>
      </c>
      <c r="G6" s="314" t="s">
        <v>34</v>
      </c>
      <c r="H6" s="314" t="s">
        <v>1474</v>
      </c>
    </row>
    <row r="7" spans="1:11" ht="37.5" x14ac:dyDescent="0.35">
      <c r="A7" s="317">
        <v>1</v>
      </c>
      <c r="B7" s="318" t="s">
        <v>117</v>
      </c>
      <c r="C7" s="318" t="s">
        <v>118</v>
      </c>
      <c r="D7" s="318" t="s">
        <v>237</v>
      </c>
      <c r="E7" s="319">
        <v>136666665</v>
      </c>
      <c r="F7" s="170">
        <v>0.24</v>
      </c>
      <c r="G7" s="218">
        <v>0.68523829999999997</v>
      </c>
      <c r="H7" s="172">
        <v>0.17126655311324598</v>
      </c>
      <c r="J7" s="386"/>
      <c r="K7" s="316"/>
    </row>
    <row r="8" spans="1:11" x14ac:dyDescent="0.35">
      <c r="A8" s="317">
        <v>2</v>
      </c>
      <c r="B8" s="318" t="s">
        <v>7</v>
      </c>
      <c r="C8" s="318" t="s">
        <v>8</v>
      </c>
      <c r="D8" s="318" t="s">
        <v>54</v>
      </c>
      <c r="E8" s="319">
        <v>101911355</v>
      </c>
      <c r="F8" s="170">
        <v>0.37</v>
      </c>
      <c r="G8" s="218">
        <v>0.151172</v>
      </c>
      <c r="H8" s="172">
        <v>0.17183167681847725</v>
      </c>
      <c r="J8" s="386"/>
      <c r="K8" s="316"/>
    </row>
    <row r="9" spans="1:11" x14ac:dyDescent="0.35">
      <c r="A9" s="317">
        <v>3</v>
      </c>
      <c r="B9" s="318" t="s">
        <v>1258</v>
      </c>
      <c r="C9" s="318" t="s">
        <v>1425</v>
      </c>
      <c r="D9" s="318" t="s">
        <v>1426</v>
      </c>
      <c r="E9" s="319">
        <v>75125010</v>
      </c>
      <c r="F9" s="170">
        <v>0.32</v>
      </c>
      <c r="G9" s="218">
        <v>1</v>
      </c>
      <c r="H9" s="172">
        <v>0.14202945534995304</v>
      </c>
      <c r="J9" s="386"/>
      <c r="K9" s="316"/>
    </row>
    <row r="10" spans="1:11" x14ac:dyDescent="0.35">
      <c r="A10" s="317">
        <v>4</v>
      </c>
      <c r="B10" s="318" t="s">
        <v>1308</v>
      </c>
      <c r="C10" s="318" t="s">
        <v>1423</v>
      </c>
      <c r="D10" s="318" t="s">
        <v>1424</v>
      </c>
      <c r="E10" s="319">
        <v>90000000</v>
      </c>
      <c r="F10" s="170">
        <v>0.27</v>
      </c>
      <c r="G10" s="218">
        <v>0.8</v>
      </c>
      <c r="H10" s="172">
        <v>9.2156017897445222E-2</v>
      </c>
      <c r="J10" s="386"/>
      <c r="K10" s="316"/>
    </row>
    <row r="11" spans="1:11" x14ac:dyDescent="0.35">
      <c r="A11" s="317">
        <v>5</v>
      </c>
      <c r="B11" s="318" t="s">
        <v>471</v>
      </c>
      <c r="C11" s="338" t="s">
        <v>1457</v>
      </c>
      <c r="D11" s="338" t="s">
        <v>1458</v>
      </c>
      <c r="E11" s="319">
        <v>87876649</v>
      </c>
      <c r="F11" s="170">
        <v>0.18</v>
      </c>
      <c r="G11" s="218">
        <v>1</v>
      </c>
      <c r="H11" s="172">
        <v>6.297409202007935E-2</v>
      </c>
      <c r="J11" s="386"/>
      <c r="K11" s="316"/>
    </row>
    <row r="12" spans="1:11" x14ac:dyDescent="0.35">
      <c r="A12" s="317">
        <v>6</v>
      </c>
      <c r="B12" s="318" t="s">
        <v>1330</v>
      </c>
      <c r="C12" s="318" t="s">
        <v>1331</v>
      </c>
      <c r="D12" s="318" t="s">
        <v>1332</v>
      </c>
      <c r="E12" s="319">
        <v>115985197</v>
      </c>
      <c r="F12" s="170">
        <v>0.21</v>
      </c>
      <c r="G12" s="218">
        <v>0.4</v>
      </c>
      <c r="H12" s="172">
        <v>6.7470248729209661E-2</v>
      </c>
      <c r="J12" s="386"/>
      <c r="K12" s="316"/>
    </row>
    <row r="13" spans="1:11" x14ac:dyDescent="0.35">
      <c r="A13" s="317">
        <v>7</v>
      </c>
      <c r="B13" s="318" t="s">
        <v>1459</v>
      </c>
      <c r="C13" s="318" t="s">
        <v>1460</v>
      </c>
      <c r="D13" s="318" t="s">
        <v>1461</v>
      </c>
      <c r="E13" s="319">
        <v>500000000</v>
      </c>
      <c r="F13" s="170">
        <v>0.12</v>
      </c>
      <c r="G13" s="218">
        <v>1</v>
      </c>
      <c r="H13" s="172">
        <v>3.7845065668770814E-2</v>
      </c>
      <c r="J13" s="386"/>
      <c r="K13" s="316"/>
    </row>
    <row r="14" spans="1:11" x14ac:dyDescent="0.35">
      <c r="A14" s="317">
        <v>8</v>
      </c>
      <c r="B14" s="318" t="s">
        <v>1250</v>
      </c>
      <c r="C14" s="318" t="s">
        <v>1462</v>
      </c>
      <c r="D14" s="318" t="s">
        <v>1463</v>
      </c>
      <c r="E14" s="319">
        <v>126400000</v>
      </c>
      <c r="F14" s="170">
        <v>0.24</v>
      </c>
      <c r="G14" s="218">
        <v>0.5</v>
      </c>
      <c r="H14" s="172">
        <v>6.6089770708795681E-2</v>
      </c>
      <c r="J14" s="386"/>
      <c r="K14" s="316"/>
    </row>
    <row r="15" spans="1:11" x14ac:dyDescent="0.35">
      <c r="A15" s="317">
        <v>9</v>
      </c>
      <c r="B15" s="318" t="s">
        <v>1464</v>
      </c>
      <c r="C15" s="318" t="s">
        <v>1465</v>
      </c>
      <c r="D15" s="318" t="s">
        <v>1466</v>
      </c>
      <c r="E15" s="319">
        <v>200000000</v>
      </c>
      <c r="F15" s="170">
        <v>7.0000000000000007E-2</v>
      </c>
      <c r="G15" s="218">
        <v>1</v>
      </c>
      <c r="H15" s="172">
        <v>2.9941039447049358E-2</v>
      </c>
      <c r="J15" s="386"/>
      <c r="K15" s="316"/>
    </row>
    <row r="16" spans="1:11" ht="25" x14ac:dyDescent="0.35">
      <c r="A16" s="317">
        <v>10</v>
      </c>
      <c r="B16" s="318" t="s">
        <v>131</v>
      </c>
      <c r="C16" s="318" t="s">
        <v>132</v>
      </c>
      <c r="D16" s="318" t="s">
        <v>244</v>
      </c>
      <c r="E16" s="319">
        <v>7630433826</v>
      </c>
      <c r="F16" s="170">
        <v>0.06</v>
      </c>
      <c r="G16" s="218">
        <v>1</v>
      </c>
      <c r="H16" s="172">
        <v>3.1259545694840365E-2</v>
      </c>
      <c r="J16" s="386"/>
      <c r="K16" s="316"/>
    </row>
    <row r="17" spans="1:11" x14ac:dyDescent="0.35">
      <c r="A17" s="317">
        <v>11</v>
      </c>
      <c r="B17" s="318" t="s">
        <v>1412</v>
      </c>
      <c r="C17" s="318" t="s">
        <v>1413</v>
      </c>
      <c r="D17" s="318" t="s">
        <v>1414</v>
      </c>
      <c r="E17" s="319">
        <v>159148665</v>
      </c>
      <c r="F17" s="170">
        <v>0.22</v>
      </c>
      <c r="G17" s="218">
        <v>1</v>
      </c>
      <c r="H17" s="172">
        <v>2.6362475371978344E-2</v>
      </c>
      <c r="J17" s="386"/>
      <c r="K17" s="316"/>
    </row>
    <row r="18" spans="1:11" x14ac:dyDescent="0.35">
      <c r="A18" s="317">
        <v>12</v>
      </c>
      <c r="B18" s="318" t="s">
        <v>1415</v>
      </c>
      <c r="C18" s="318" t="s">
        <v>1416</v>
      </c>
      <c r="D18" s="318" t="s">
        <v>1417</v>
      </c>
      <c r="E18" s="319">
        <v>175849057</v>
      </c>
      <c r="F18" s="170">
        <v>0.09</v>
      </c>
      <c r="G18" s="218">
        <v>1</v>
      </c>
      <c r="H18" s="172">
        <v>2.1611988615728623E-2</v>
      </c>
      <c r="J18" s="386"/>
      <c r="K18" s="316"/>
    </row>
    <row r="19" spans="1:11" x14ac:dyDescent="0.35">
      <c r="A19" s="317">
        <v>13</v>
      </c>
      <c r="B19" s="318" t="s">
        <v>115</v>
      </c>
      <c r="C19" s="318" t="s">
        <v>116</v>
      </c>
      <c r="D19" s="318" t="s">
        <v>236</v>
      </c>
      <c r="E19" s="319">
        <v>179768227</v>
      </c>
      <c r="F19" s="170">
        <v>0.24</v>
      </c>
      <c r="G19" s="218">
        <v>0.8</v>
      </c>
      <c r="H19" s="172">
        <v>2.2662835527466375E-2</v>
      </c>
      <c r="J19" s="386"/>
      <c r="K19" s="316"/>
    </row>
    <row r="20" spans="1:11" x14ac:dyDescent="0.35">
      <c r="A20" s="317">
        <v>14</v>
      </c>
      <c r="B20" s="318" t="s">
        <v>1360</v>
      </c>
      <c r="C20" s="318" t="s">
        <v>1361</v>
      </c>
      <c r="D20" s="318" t="s">
        <v>1362</v>
      </c>
      <c r="E20" s="319">
        <v>111382432</v>
      </c>
      <c r="F20" s="170">
        <v>0.14000000000000001</v>
      </c>
      <c r="G20" s="218">
        <v>1</v>
      </c>
      <c r="H20" s="172">
        <v>1.6680286911185033E-2</v>
      </c>
      <c r="J20" s="386"/>
      <c r="K20" s="316"/>
    </row>
    <row r="21" spans="1:11" x14ac:dyDescent="0.35">
      <c r="A21" s="317">
        <v>15</v>
      </c>
      <c r="B21" s="318" t="s">
        <v>125</v>
      </c>
      <c r="C21" s="318" t="s">
        <v>126</v>
      </c>
      <c r="D21" s="318" t="s">
        <v>1340</v>
      </c>
      <c r="E21" s="319">
        <v>31486001</v>
      </c>
      <c r="F21" s="170">
        <v>0.17</v>
      </c>
      <c r="G21" s="218">
        <v>0.8</v>
      </c>
      <c r="H21" s="172">
        <v>2.1604619729356515E-2</v>
      </c>
      <c r="J21" s="386"/>
      <c r="K21" s="316"/>
    </row>
    <row r="22" spans="1:11" x14ac:dyDescent="0.35">
      <c r="A22" s="317">
        <v>16</v>
      </c>
      <c r="B22" s="318" t="s">
        <v>1400</v>
      </c>
      <c r="C22" s="318" t="s">
        <v>1427</v>
      </c>
      <c r="D22" s="318" t="s">
        <v>1402</v>
      </c>
      <c r="E22" s="319">
        <v>40444445</v>
      </c>
      <c r="F22" s="170">
        <v>0.12</v>
      </c>
      <c r="G22" s="218">
        <v>1</v>
      </c>
      <c r="H22" s="172">
        <v>1.8214328396418351E-2</v>
      </c>
      <c r="J22" s="386"/>
      <c r="K22" s="316"/>
    </row>
    <row r="24" spans="1:11" x14ac:dyDescent="0.35">
      <c r="B24" s="324" t="s">
        <v>67</v>
      </c>
    </row>
    <row r="25" spans="1:11" ht="37.5" x14ac:dyDescent="0.35">
      <c r="B25" s="324" t="s">
        <v>111</v>
      </c>
      <c r="C25" s="316" t="s">
        <v>1335</v>
      </c>
      <c r="D25" s="316" t="s">
        <v>234</v>
      </c>
    </row>
  </sheetData>
  <conditionalFormatting sqref="B5">
    <cfRule type="cellIs" dxfId="17" priority="1" operator="equal">
      <formula>"@"</formula>
    </cfRule>
  </conditionalFormatting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025989-E602-45D6-B205-03738F7DDB99}">
  <dimension ref="A1:K14"/>
  <sheetViews>
    <sheetView showGridLines="0" workbookViewId="0"/>
  </sheetViews>
  <sheetFormatPr defaultColWidth="9.453125" defaultRowHeight="12.5" x14ac:dyDescent="0.35"/>
  <cols>
    <col min="1" max="1" width="4.453125" style="298" customWidth="1"/>
    <col min="2" max="2" width="9.54296875" style="298" customWidth="1"/>
    <col min="3" max="3" width="42.1796875" style="316" customWidth="1"/>
    <col min="4" max="4" width="37.453125" style="316" customWidth="1"/>
    <col min="5" max="5" width="18.54296875" style="298" bestFit="1" customWidth="1"/>
    <col min="6" max="6" width="14.54296875" style="298" bestFit="1" customWidth="1"/>
    <col min="7" max="7" width="12.54296875" style="298" customWidth="1"/>
    <col min="8" max="8" width="14.54296875" style="298" bestFit="1" customWidth="1"/>
    <col min="9" max="16384" width="9.453125" style="298"/>
  </cols>
  <sheetData>
    <row r="1" spans="1:11" ht="13" x14ac:dyDescent="0.35">
      <c r="C1" s="299" t="s">
        <v>63</v>
      </c>
      <c r="D1" s="300" t="s">
        <v>62</v>
      </c>
    </row>
    <row r="2" spans="1:11" ht="13" thickBot="1" x14ac:dyDescent="0.4">
      <c r="C2" s="301">
        <v>45579</v>
      </c>
      <c r="D2" s="302">
        <v>45645</v>
      </c>
    </row>
    <row r="3" spans="1:11" x14ac:dyDescent="0.35">
      <c r="C3" s="303"/>
      <c r="D3" s="304"/>
    </row>
    <row r="4" spans="1:11" ht="14" x14ac:dyDescent="0.35">
      <c r="A4" s="356" t="s">
        <v>218</v>
      </c>
      <c r="B4" s="357"/>
      <c r="C4" s="358"/>
      <c r="D4" s="359" t="s">
        <v>334</v>
      </c>
      <c r="E4" s="360"/>
      <c r="F4" s="361"/>
      <c r="G4" s="362"/>
    </row>
    <row r="5" spans="1:11" ht="13" x14ac:dyDescent="0.35">
      <c r="A5" s="363" t="s">
        <v>1234</v>
      </c>
      <c r="B5" s="364"/>
      <c r="C5" s="365"/>
      <c r="D5" s="365"/>
      <c r="E5" s="366"/>
      <c r="F5" s="365"/>
      <c r="G5" s="367"/>
    </row>
    <row r="6" spans="1:11" ht="26" x14ac:dyDescent="0.35">
      <c r="A6" s="314" t="s">
        <v>0</v>
      </c>
      <c r="B6" s="314" t="s">
        <v>29</v>
      </c>
      <c r="C6" s="314" t="s">
        <v>30</v>
      </c>
      <c r="D6" s="314" t="s">
        <v>31</v>
      </c>
      <c r="E6" s="315" t="s">
        <v>32</v>
      </c>
      <c r="F6" s="314" t="s">
        <v>33</v>
      </c>
      <c r="G6" s="314" t="s">
        <v>34</v>
      </c>
      <c r="H6" s="314" t="s">
        <v>1473</v>
      </c>
    </row>
    <row r="7" spans="1:11" x14ac:dyDescent="0.35">
      <c r="A7" s="318">
        <v>1</v>
      </c>
      <c r="B7" s="318" t="s">
        <v>219</v>
      </c>
      <c r="C7" s="318" t="s">
        <v>220</v>
      </c>
      <c r="D7" s="318" t="s">
        <v>286</v>
      </c>
      <c r="E7" s="319">
        <v>3975771215</v>
      </c>
      <c r="F7" s="170">
        <v>0.25</v>
      </c>
      <c r="G7" s="190">
        <v>0.59111290000000005</v>
      </c>
      <c r="H7" s="172">
        <v>0.36592960656932688</v>
      </c>
      <c r="I7" s="382"/>
      <c r="J7" s="383"/>
      <c r="K7" s="316"/>
    </row>
    <row r="8" spans="1:11" x14ac:dyDescent="0.35">
      <c r="A8" s="318">
        <v>2</v>
      </c>
      <c r="B8" s="318" t="s">
        <v>1264</v>
      </c>
      <c r="C8" s="318" t="s">
        <v>1265</v>
      </c>
      <c r="D8" s="318" t="s">
        <v>1266</v>
      </c>
      <c r="E8" s="319">
        <v>2374993901</v>
      </c>
      <c r="F8" s="170">
        <v>0.16</v>
      </c>
      <c r="G8" s="190">
        <v>0.7</v>
      </c>
      <c r="H8" s="172">
        <v>0.31261808947933595</v>
      </c>
      <c r="I8" s="382"/>
      <c r="J8" s="383"/>
      <c r="K8" s="316"/>
    </row>
    <row r="9" spans="1:11" x14ac:dyDescent="0.35">
      <c r="A9" s="318">
        <v>3</v>
      </c>
      <c r="B9" s="318" t="s">
        <v>221</v>
      </c>
      <c r="C9" s="318" t="s">
        <v>222</v>
      </c>
      <c r="D9" s="318" t="s">
        <v>287</v>
      </c>
      <c r="E9" s="319">
        <v>19259815400</v>
      </c>
      <c r="F9" s="170">
        <v>0.1</v>
      </c>
      <c r="G9" s="190">
        <v>0.7</v>
      </c>
      <c r="H9" s="172">
        <v>0.1311516878624911</v>
      </c>
      <c r="I9" s="382"/>
      <c r="J9" s="383"/>
      <c r="K9" s="316"/>
    </row>
    <row r="10" spans="1:11" x14ac:dyDescent="0.35">
      <c r="A10" s="318">
        <v>4</v>
      </c>
      <c r="B10" s="318" t="s">
        <v>223</v>
      </c>
      <c r="C10" s="318" t="s">
        <v>224</v>
      </c>
      <c r="D10" s="318" t="s">
        <v>288</v>
      </c>
      <c r="E10" s="319">
        <v>2951250000</v>
      </c>
      <c r="F10" s="170">
        <v>0.08</v>
      </c>
      <c r="G10" s="190">
        <v>0.9</v>
      </c>
      <c r="H10" s="172">
        <v>0.11694252346424136</v>
      </c>
      <c r="I10" s="382"/>
      <c r="J10" s="383"/>
      <c r="K10" s="316"/>
    </row>
    <row r="11" spans="1:11" x14ac:dyDescent="0.35">
      <c r="A11" s="318">
        <v>5</v>
      </c>
      <c r="B11" s="318" t="s">
        <v>225</v>
      </c>
      <c r="C11" s="318" t="s">
        <v>226</v>
      </c>
      <c r="D11" s="318" t="s">
        <v>289</v>
      </c>
      <c r="E11" s="319">
        <v>67597000</v>
      </c>
      <c r="F11" s="170">
        <v>0.14000000000000001</v>
      </c>
      <c r="G11" s="190">
        <v>0.9</v>
      </c>
      <c r="H11" s="172">
        <v>7.3358092624604701E-2</v>
      </c>
      <c r="I11" s="382"/>
      <c r="J11" s="383"/>
      <c r="K11" s="316"/>
    </row>
    <row r="13" spans="1:11" s="385" customFormat="1" ht="14.5" x14ac:dyDescent="0.35">
      <c r="B13" s="298" t="s">
        <v>67</v>
      </c>
      <c r="C13" s="316"/>
      <c r="D13" s="316"/>
    </row>
    <row r="14" spans="1:11" s="385" customFormat="1" ht="37.5" x14ac:dyDescent="0.35">
      <c r="B14" s="324" t="s">
        <v>1261</v>
      </c>
      <c r="C14" s="325" t="s">
        <v>1262</v>
      </c>
      <c r="D14" s="325" t="s">
        <v>1263</v>
      </c>
    </row>
  </sheetData>
  <conditionalFormatting sqref="B14">
    <cfRule type="cellIs" dxfId="16" priority="2" operator="equal">
      <formula>"@"</formula>
    </cfRule>
  </conditionalFormatting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94D9FD-BA92-43D6-878E-A366FE1C71CB}">
  <dimension ref="A1:K20"/>
  <sheetViews>
    <sheetView showGridLines="0" workbookViewId="0"/>
  </sheetViews>
  <sheetFormatPr defaultColWidth="9.453125" defaultRowHeight="12.5" x14ac:dyDescent="0.35"/>
  <cols>
    <col min="1" max="1" width="4.453125" style="298" customWidth="1"/>
    <col min="2" max="2" width="9.54296875" style="298" customWidth="1"/>
    <col min="3" max="3" width="42.1796875" style="316" customWidth="1"/>
    <col min="4" max="4" width="37.453125" style="316" customWidth="1"/>
    <col min="5" max="5" width="18.54296875" style="298" bestFit="1" customWidth="1"/>
    <col min="6" max="6" width="14.54296875" style="298" bestFit="1" customWidth="1"/>
    <col min="7" max="7" width="12.54296875" style="298" customWidth="1"/>
    <col min="8" max="8" width="14.54296875" style="298" bestFit="1" customWidth="1"/>
    <col min="9" max="16384" width="9.453125" style="298"/>
  </cols>
  <sheetData>
    <row r="1" spans="1:11" ht="13" x14ac:dyDescent="0.35">
      <c r="C1" s="299" t="s">
        <v>63</v>
      </c>
      <c r="D1" s="300" t="s">
        <v>62</v>
      </c>
    </row>
    <row r="2" spans="1:11" ht="13" thickBot="1" x14ac:dyDescent="0.4">
      <c r="C2" s="301">
        <v>45561</v>
      </c>
      <c r="D2" s="302">
        <v>45645</v>
      </c>
    </row>
    <row r="3" spans="1:11" x14ac:dyDescent="0.35">
      <c r="C3" s="303"/>
      <c r="D3" s="304"/>
    </row>
    <row r="4" spans="1:11" ht="14" x14ac:dyDescent="0.35">
      <c r="A4" s="370" t="s">
        <v>1294</v>
      </c>
      <c r="B4" s="371"/>
      <c r="C4" s="307"/>
      <c r="D4" s="308" t="s">
        <v>1295</v>
      </c>
      <c r="E4" s="324"/>
      <c r="F4" s="324"/>
      <c r="G4" s="324"/>
      <c r="H4" s="324"/>
    </row>
    <row r="5" spans="1:11" ht="13" x14ac:dyDescent="0.35">
      <c r="A5" s="309" t="s">
        <v>1296</v>
      </c>
      <c r="B5" s="372"/>
      <c r="C5" s="373"/>
      <c r="D5" s="374"/>
      <c r="E5" s="375"/>
      <c r="F5" s="375"/>
      <c r="G5" s="375"/>
      <c r="H5" s="375"/>
    </row>
    <row r="6" spans="1:11" ht="26" x14ac:dyDescent="0.35">
      <c r="A6" s="314" t="s">
        <v>0</v>
      </c>
      <c r="B6" s="314" t="s">
        <v>29</v>
      </c>
      <c r="C6" s="314" t="s">
        <v>30</v>
      </c>
      <c r="D6" s="314" t="s">
        <v>31</v>
      </c>
      <c r="E6" s="315" t="s">
        <v>32</v>
      </c>
      <c r="F6" s="314" t="s">
        <v>33</v>
      </c>
      <c r="G6" s="314" t="s">
        <v>34</v>
      </c>
      <c r="H6" s="314" t="s">
        <v>1454</v>
      </c>
    </row>
    <row r="7" spans="1:11" x14ac:dyDescent="0.35">
      <c r="A7" s="384">
        <v>1</v>
      </c>
      <c r="B7" s="324" t="s">
        <v>1467</v>
      </c>
      <c r="C7" s="325" t="s">
        <v>1468</v>
      </c>
      <c r="D7" s="325" t="s">
        <v>1469</v>
      </c>
      <c r="E7" s="319">
        <v>379453795</v>
      </c>
      <c r="F7" s="170">
        <v>0.15</v>
      </c>
      <c r="G7" s="218">
        <v>0.1516304</v>
      </c>
      <c r="H7" s="297">
        <v>0.2</v>
      </c>
      <c r="I7" s="382"/>
      <c r="J7" s="383"/>
      <c r="K7" s="316"/>
    </row>
    <row r="8" spans="1:11" ht="37.5" x14ac:dyDescent="0.35">
      <c r="A8" s="317">
        <v>2</v>
      </c>
      <c r="B8" s="318" t="s">
        <v>1303</v>
      </c>
      <c r="C8" s="318" t="s">
        <v>1444</v>
      </c>
      <c r="D8" s="318" t="s">
        <v>1445</v>
      </c>
      <c r="E8" s="319">
        <v>216413733</v>
      </c>
      <c r="F8" s="170">
        <v>0.33</v>
      </c>
      <c r="G8" s="218">
        <v>0.14868680000000001</v>
      </c>
      <c r="H8" s="297">
        <v>0.2</v>
      </c>
      <c r="I8" s="382"/>
      <c r="J8" s="383"/>
      <c r="K8" s="316"/>
    </row>
    <row r="9" spans="1:11" x14ac:dyDescent="0.35">
      <c r="A9" s="384">
        <v>3</v>
      </c>
      <c r="B9" s="318" t="s">
        <v>1349</v>
      </c>
      <c r="C9" s="318" t="s">
        <v>1350</v>
      </c>
      <c r="D9" s="318" t="s">
        <v>1351</v>
      </c>
      <c r="E9" s="319">
        <v>66000000</v>
      </c>
      <c r="F9" s="170">
        <v>0.21</v>
      </c>
      <c r="G9" s="218">
        <v>0.92556340000000004</v>
      </c>
      <c r="H9" s="297">
        <v>0.2</v>
      </c>
      <c r="I9" s="382"/>
      <c r="J9" s="383"/>
      <c r="K9" s="316"/>
    </row>
    <row r="10" spans="1:11" x14ac:dyDescent="0.35">
      <c r="A10" s="317">
        <v>4</v>
      </c>
      <c r="B10" s="318" t="s">
        <v>1325</v>
      </c>
      <c r="C10" s="318" t="s">
        <v>1403</v>
      </c>
      <c r="D10" s="318" t="s">
        <v>1404</v>
      </c>
      <c r="E10" s="319">
        <v>227874940</v>
      </c>
      <c r="F10" s="170">
        <v>0.47</v>
      </c>
      <c r="G10" s="218">
        <v>0.8</v>
      </c>
      <c r="H10" s="297">
        <v>0.1845</v>
      </c>
      <c r="I10" s="382"/>
      <c r="J10" s="383"/>
      <c r="K10" s="316"/>
    </row>
    <row r="11" spans="1:11" x14ac:dyDescent="0.35">
      <c r="A11" s="384">
        <v>5</v>
      </c>
      <c r="B11" s="318" t="s">
        <v>1405</v>
      </c>
      <c r="C11" s="318" t="s">
        <v>1406</v>
      </c>
      <c r="D11" s="318" t="s">
        <v>1407</v>
      </c>
      <c r="E11" s="319">
        <v>210000000</v>
      </c>
      <c r="F11" s="170">
        <v>0.15</v>
      </c>
      <c r="G11" s="218">
        <v>1</v>
      </c>
      <c r="H11" s="297">
        <v>0.10290000000000001</v>
      </c>
      <c r="I11" s="382"/>
      <c r="J11" s="383"/>
      <c r="K11" s="316"/>
    </row>
    <row r="12" spans="1:11" x14ac:dyDescent="0.35">
      <c r="A12" s="317">
        <v>6</v>
      </c>
      <c r="B12" s="324" t="s">
        <v>1470</v>
      </c>
      <c r="C12" s="325" t="s">
        <v>1471</v>
      </c>
      <c r="D12" s="325" t="s">
        <v>1472</v>
      </c>
      <c r="E12" s="319">
        <v>50635720</v>
      </c>
      <c r="F12" s="170">
        <v>0.62</v>
      </c>
      <c r="G12" s="218">
        <v>0.1</v>
      </c>
      <c r="H12" s="297">
        <v>7.5399999999999995E-2</v>
      </c>
      <c r="I12" s="382"/>
      <c r="J12" s="383"/>
      <c r="K12" s="316"/>
    </row>
    <row r="13" spans="1:11" x14ac:dyDescent="0.35">
      <c r="A13" s="384">
        <v>7</v>
      </c>
      <c r="B13" s="318" t="s">
        <v>1448</v>
      </c>
      <c r="C13" s="318" t="s">
        <v>1449</v>
      </c>
      <c r="D13" s="318" t="s">
        <v>1450</v>
      </c>
      <c r="E13" s="319">
        <v>10500000</v>
      </c>
      <c r="F13" s="170">
        <v>7.0000000000000007E-2</v>
      </c>
      <c r="G13" s="218">
        <v>1</v>
      </c>
      <c r="H13" s="297">
        <v>2.23E-2</v>
      </c>
      <c r="I13" s="382"/>
      <c r="J13" s="383"/>
      <c r="K13" s="316"/>
    </row>
    <row r="14" spans="1:11" x14ac:dyDescent="0.35">
      <c r="A14" s="317">
        <v>8</v>
      </c>
      <c r="B14" s="318" t="s">
        <v>1451</v>
      </c>
      <c r="C14" s="318" t="s">
        <v>1452</v>
      </c>
      <c r="D14" s="318" t="s">
        <v>1453</v>
      </c>
      <c r="E14" s="319">
        <v>324000000</v>
      </c>
      <c r="F14" s="170">
        <v>0.05</v>
      </c>
      <c r="G14" s="218">
        <v>1</v>
      </c>
      <c r="H14" s="297">
        <v>1.49E-2</v>
      </c>
      <c r="I14" s="382"/>
      <c r="J14" s="383"/>
      <c r="K14" s="316"/>
    </row>
    <row r="16" spans="1:11" s="385" customFormat="1" ht="14.5" x14ac:dyDescent="0.35">
      <c r="B16" s="298" t="s">
        <v>66</v>
      </c>
      <c r="C16" s="316"/>
      <c r="D16" s="316"/>
    </row>
    <row r="17" spans="2:4" s="385" customFormat="1" ht="14.5" x14ac:dyDescent="0.35">
      <c r="B17" s="324" t="s">
        <v>1470</v>
      </c>
      <c r="C17" s="325" t="s">
        <v>1471</v>
      </c>
      <c r="D17" s="325" t="s">
        <v>1472</v>
      </c>
    </row>
    <row r="18" spans="2:4" s="385" customFormat="1" ht="14.5" x14ac:dyDescent="0.35"/>
    <row r="19" spans="2:4" s="385" customFormat="1" ht="14.5" x14ac:dyDescent="0.35">
      <c r="B19" s="298" t="s">
        <v>67</v>
      </c>
      <c r="C19" s="316"/>
      <c r="D19" s="316"/>
    </row>
    <row r="20" spans="2:4" s="385" customFormat="1" ht="37.5" x14ac:dyDescent="0.35">
      <c r="B20" s="324" t="s">
        <v>1297</v>
      </c>
      <c r="C20" s="325" t="s">
        <v>1446</v>
      </c>
      <c r="D20" s="325" t="s">
        <v>1447</v>
      </c>
    </row>
  </sheetData>
  <conditionalFormatting sqref="B8:B11 B13:B14">
    <cfRule type="duplicateValues" dxfId="15" priority="4"/>
  </conditionalFormatting>
  <conditionalFormatting sqref="B17">
    <cfRule type="cellIs" dxfId="14" priority="3" operator="equal">
      <formula>"@"</formula>
    </cfRule>
  </conditionalFormatting>
  <conditionalFormatting sqref="B20">
    <cfRule type="cellIs" dxfId="13" priority="2" operator="equal">
      <formula>"@"</formula>
    </cfRule>
  </conditionalFormatting>
  <conditionalFormatting sqref="B12">
    <cfRule type="cellIs" dxfId="12" priority="1" operator="equal">
      <formula>"@"</formula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65</vt:i4>
      </vt:variant>
      <vt:variant>
        <vt:lpstr>Именованные диапазоны</vt:lpstr>
      </vt:variant>
      <vt:variant>
        <vt:i4>32</vt:i4>
      </vt:variant>
    </vt:vector>
  </HeadingPairs>
  <TitlesOfParts>
    <vt:vector size="97" baseType="lpstr">
      <vt:lpstr>help</vt:lpstr>
      <vt:lpstr>19.09.2025</vt:lpstr>
      <vt:lpstr>20.06.2025</vt:lpstr>
      <vt:lpstr>21.03.2025</vt:lpstr>
      <vt:lpstr>20.12.2024</vt:lpstr>
      <vt:lpstr>03.12.2024</vt:lpstr>
      <vt:lpstr>25.11.2024</vt:lpstr>
      <vt:lpstr>14.10.2024</vt:lpstr>
      <vt:lpstr>26.09.2024</vt:lpstr>
      <vt:lpstr>20.09.2024</vt:lpstr>
      <vt:lpstr>21.06.2024</vt:lpstr>
      <vt:lpstr>22.03.2024</vt:lpstr>
      <vt:lpstr>27.02.2024</vt:lpstr>
      <vt:lpstr>22.12.2023</vt:lpstr>
      <vt:lpstr>22.09.2023</vt:lpstr>
      <vt:lpstr>16.06.2023</vt:lpstr>
      <vt:lpstr>17.03.2023</vt:lpstr>
      <vt:lpstr>21.12.2022</vt:lpstr>
      <vt:lpstr>16.12.2022</vt:lpstr>
      <vt:lpstr>16.09.2022</vt:lpstr>
      <vt:lpstr>30.06.2022</vt:lpstr>
      <vt:lpstr>17.06.2022</vt:lpstr>
      <vt:lpstr>14.04.2022</vt:lpstr>
      <vt:lpstr>17.12.2021</vt:lpstr>
      <vt:lpstr>17.09.2021</vt:lpstr>
      <vt:lpstr>18.06.2021</vt:lpstr>
      <vt:lpstr>19.03.2021</vt:lpstr>
      <vt:lpstr>18.12.2020</vt:lpstr>
      <vt:lpstr>18.09.2020</vt:lpstr>
      <vt:lpstr>19.06.2020</vt:lpstr>
      <vt:lpstr>20.03.2020</vt:lpstr>
      <vt:lpstr>20.12.2019</vt:lpstr>
      <vt:lpstr>20.09.2019</vt:lpstr>
      <vt:lpstr>21.06.2019</vt:lpstr>
      <vt:lpstr>22.03.2019</vt:lpstr>
      <vt:lpstr>21.12.2018 </vt:lpstr>
      <vt:lpstr>21.09.2018</vt:lpstr>
      <vt:lpstr>22.06.2018</vt:lpstr>
      <vt:lpstr>16.03.2018</vt:lpstr>
      <vt:lpstr>22.12.2017</vt:lpstr>
      <vt:lpstr>22.09.2017</vt:lpstr>
      <vt:lpstr>16.06.2017</vt:lpstr>
      <vt:lpstr>17.03.2017</vt:lpstr>
      <vt:lpstr>16.12.2016</vt:lpstr>
      <vt:lpstr>16.09.2016</vt:lpstr>
      <vt:lpstr>16.06.2016</vt:lpstr>
      <vt:lpstr>16.03.2016</vt:lpstr>
      <vt:lpstr>16.12.2015</vt:lpstr>
      <vt:lpstr>16.09.2015</vt:lpstr>
      <vt:lpstr>16.06.2015</vt:lpstr>
      <vt:lpstr>17.03.2015</vt:lpstr>
      <vt:lpstr>20.01.2015</vt:lpstr>
      <vt:lpstr>16.12.2014</vt:lpstr>
      <vt:lpstr>16.09.2014</vt:lpstr>
      <vt:lpstr>17.06.2014</vt:lpstr>
      <vt:lpstr>18.03.2014</vt:lpstr>
      <vt:lpstr>17.12.2013</vt:lpstr>
      <vt:lpstr>17.09.2013</vt:lpstr>
      <vt:lpstr>18.06.2013</vt:lpstr>
      <vt:lpstr>18.03.2013</vt:lpstr>
      <vt:lpstr>18.12.2012</vt:lpstr>
      <vt:lpstr>18.09.2012 </vt:lpstr>
      <vt:lpstr>18.06.2012</vt:lpstr>
      <vt:lpstr>16.03.2012</vt:lpstr>
      <vt:lpstr>16.12.2011</vt:lpstr>
      <vt:lpstr>'16.03.2012'!Область_печати</vt:lpstr>
      <vt:lpstr>'16.03.2016'!Область_печати</vt:lpstr>
      <vt:lpstr>'16.03.2018'!Область_печати</vt:lpstr>
      <vt:lpstr>'16.06.2015'!Область_печати</vt:lpstr>
      <vt:lpstr>'16.06.2016'!Область_печати</vt:lpstr>
      <vt:lpstr>'16.06.2017'!Область_печати</vt:lpstr>
      <vt:lpstr>'16.09.2014'!Область_печати</vt:lpstr>
      <vt:lpstr>'16.09.2015'!Область_печати</vt:lpstr>
      <vt:lpstr>'16.09.2016'!Область_печати</vt:lpstr>
      <vt:lpstr>'16.12.2011'!Область_печати</vt:lpstr>
      <vt:lpstr>'16.12.2014'!Область_печати</vt:lpstr>
      <vt:lpstr>'16.12.2015'!Область_печати</vt:lpstr>
      <vt:lpstr>'16.12.2016'!Область_печати</vt:lpstr>
      <vt:lpstr>'17.03.2015'!Область_печати</vt:lpstr>
      <vt:lpstr>'17.03.2017'!Область_печати</vt:lpstr>
      <vt:lpstr>'17.06.2014'!Область_печати</vt:lpstr>
      <vt:lpstr>'17.09.2013'!Область_печати</vt:lpstr>
      <vt:lpstr>'17.12.2013'!Область_печати</vt:lpstr>
      <vt:lpstr>'18.03.2013'!Область_печати</vt:lpstr>
      <vt:lpstr>'18.03.2014'!Область_печати</vt:lpstr>
      <vt:lpstr>'18.06.2012'!Область_печати</vt:lpstr>
      <vt:lpstr>'18.06.2013'!Область_печати</vt:lpstr>
      <vt:lpstr>'18.09.2012 '!Область_печати</vt:lpstr>
      <vt:lpstr>'18.12.2012'!Область_печати</vt:lpstr>
      <vt:lpstr>'20.01.2015'!Область_печати</vt:lpstr>
      <vt:lpstr>'21.06.2019'!Область_печати</vt:lpstr>
      <vt:lpstr>'21.09.2018'!Область_печати</vt:lpstr>
      <vt:lpstr>'21.12.2018 '!Область_печати</vt:lpstr>
      <vt:lpstr>'22.03.2019'!Область_печати</vt:lpstr>
      <vt:lpstr>'22.06.2018'!Область_печати</vt:lpstr>
      <vt:lpstr>'22.09.2017'!Область_печати</vt:lpstr>
      <vt:lpstr>'22.12.2017'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5-09-15T14:11:22Z</dcterms:modified>
</cp:coreProperties>
</file>